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ndusWealth\Desktop\Indus\Trading research\"/>
    </mc:Choice>
  </mc:AlternateContent>
  <bookViews>
    <workbookView xWindow="0" yWindow="0" windowWidth="20490" windowHeight="7455"/>
  </bookViews>
  <sheets>
    <sheet name="NOTE" sheetId="10" r:id="rId1"/>
    <sheet name="Monthly" sheetId="9" r:id="rId2"/>
    <sheet name="Fortnightly" sheetId="8" r:id="rId3"/>
    <sheet name="Weekly" sheetId="3" r:id="rId4"/>
    <sheet name="Twice weekly" sheetId="6" r:id="rId5"/>
    <sheet name="Daily" sheetId="7" r:id="rId6"/>
  </sheets>
  <definedNames>
    <definedName name="Brokerage" localSheetId="5">Daily!$I$6</definedName>
    <definedName name="Brokerage" localSheetId="2">Fortnightly!$I$6</definedName>
    <definedName name="Brokerage" localSheetId="1">Monthly!$I$7</definedName>
    <definedName name="Brokerage" localSheetId="4">'Twice weekly'!$I$6</definedName>
    <definedName name="Brokerage" localSheetId="3">Weekly!$I$6</definedName>
    <definedName name="Brokerage">#REF!</definedName>
    <definedName name="Capital_Gains_tax" localSheetId="5">Daily!$I$9</definedName>
    <definedName name="Capital_Gains_tax" localSheetId="2">Fortnightly!$I$9</definedName>
    <definedName name="Capital_Gains_tax" localSheetId="1">Monthly!$I$9</definedName>
    <definedName name="Capital_Gains_tax" localSheetId="4">'Twice weekly'!$I$9</definedName>
    <definedName name="Capital_Gains_tax" localSheetId="3">Weekly!$I$9</definedName>
    <definedName name="Capital_Gains_tax">#REF!</definedName>
    <definedName name="Hi" localSheetId="5">Daily!$I$4</definedName>
    <definedName name="Hi" localSheetId="2">Fortnightly!$I$4</definedName>
    <definedName name="Hi" localSheetId="1">Monthly!$I$4</definedName>
    <definedName name="Hi" localSheetId="4">'Twice weekly'!$I$4</definedName>
    <definedName name="Hi" localSheetId="3">Weekly!$I$4</definedName>
    <definedName name="Hi">#REF!</definedName>
    <definedName name="Lo" localSheetId="5">Daily!$I$3</definedName>
    <definedName name="Lo" localSheetId="2">Fortnightly!$I$3</definedName>
    <definedName name="Lo" localSheetId="1">Monthly!$I$3</definedName>
    <definedName name="Lo" localSheetId="4">'Twice weekly'!$I$3</definedName>
    <definedName name="Lo" localSheetId="3">Weekly!$I$3</definedName>
    <definedName name="Lo">#REF!</definedName>
    <definedName name="solver_eng" localSheetId="5" hidden="1">1</definedName>
    <definedName name="solver_eng" localSheetId="2" hidden="1">1</definedName>
    <definedName name="solver_eng" localSheetId="1" hidden="1">1</definedName>
    <definedName name="solver_eng" localSheetId="4" hidden="1">1</definedName>
    <definedName name="solver_eng" localSheetId="3" hidden="1">1</definedName>
    <definedName name="solver_neg" localSheetId="5" hidden="1">1</definedName>
    <definedName name="solver_neg" localSheetId="2" hidden="1">1</definedName>
    <definedName name="solver_neg" localSheetId="1" hidden="1">1</definedName>
    <definedName name="solver_neg" localSheetId="4" hidden="1">1</definedName>
    <definedName name="solver_neg" localSheetId="3" hidden="1">1</definedName>
    <definedName name="solver_num" localSheetId="5" hidden="1">0</definedName>
    <definedName name="solver_num" localSheetId="2" hidden="1">0</definedName>
    <definedName name="solver_num" localSheetId="1" hidden="1">0</definedName>
    <definedName name="solver_num" localSheetId="4" hidden="1">0</definedName>
    <definedName name="solver_num" localSheetId="3" hidden="1">0</definedName>
    <definedName name="solver_opt" localSheetId="5" hidden="1">Daily!$K$2</definedName>
    <definedName name="solver_opt" localSheetId="2" hidden="1">Fortnightly!$K$2</definedName>
    <definedName name="solver_opt" localSheetId="1" hidden="1">Monthly!$K$2</definedName>
    <definedName name="solver_opt" localSheetId="4" hidden="1">'Twice weekly'!$K$2</definedName>
    <definedName name="solver_opt" localSheetId="3" hidden="1">Weekly!$K$2</definedName>
    <definedName name="solver_typ" localSheetId="5" hidden="1">1</definedName>
    <definedName name="solver_typ" localSheetId="2" hidden="1">1</definedName>
    <definedName name="solver_typ" localSheetId="1" hidden="1">1</definedName>
    <definedName name="solver_typ" localSheetId="4" hidden="1">1</definedName>
    <definedName name="solver_typ" localSheetId="3" hidden="1">1</definedName>
    <definedName name="solver_val" localSheetId="5" hidden="1">0</definedName>
    <definedName name="solver_val" localSheetId="2" hidden="1">0</definedName>
    <definedName name="solver_val" localSheetId="1" hidden="1">0</definedName>
    <definedName name="solver_val" localSheetId="4" hidden="1">0</definedName>
    <definedName name="solver_val" localSheetId="3" hidden="1">0</definedName>
    <definedName name="solver_ver" localSheetId="5" hidden="1">3</definedName>
    <definedName name="solver_ver" localSheetId="2" hidden="1">3</definedName>
    <definedName name="solver_ver" localSheetId="1" hidden="1">3</definedName>
    <definedName name="solver_ver" localSheetId="4" hidden="1">3</definedName>
    <definedName name="solver_ver" localSheetId="3" hidden="1">3</definedName>
    <definedName name="STT" localSheetId="5">Daily!$I$7</definedName>
    <definedName name="STT" localSheetId="2">Fortnightly!$I$7</definedName>
    <definedName name="STT" localSheetId="1">Monthly!$I$8</definedName>
    <definedName name="STT" localSheetId="4">'Twice weekly'!$I$7</definedName>
    <definedName name="STT" localSheetId="3">Weekly!$I$7</definedName>
    <definedName name="STT">#REF!</definedName>
  </definedNames>
  <calcPr calcId="152511" calcMode="autoNoTable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1019" i="7" l="1"/>
  <c r="Q1019" i="7"/>
  <c r="P1019" i="7"/>
  <c r="O1019" i="7"/>
  <c r="N1019" i="7"/>
  <c r="M1019" i="7"/>
  <c r="L1019" i="7"/>
  <c r="R1018" i="7"/>
  <c r="Q1018" i="7"/>
  <c r="P1018" i="7"/>
  <c r="O1018" i="7"/>
  <c r="N1018" i="7"/>
  <c r="M1018" i="7"/>
  <c r="L1018" i="7"/>
  <c r="R1017" i="7"/>
  <c r="Q1017" i="7"/>
  <c r="P1017" i="7"/>
  <c r="O1017" i="7"/>
  <c r="N1017" i="7"/>
  <c r="M1017" i="7"/>
  <c r="L1017" i="7"/>
  <c r="R1016" i="7"/>
  <c r="Q1016" i="7"/>
  <c r="P1016" i="7"/>
  <c r="O1016" i="7"/>
  <c r="N1016" i="7"/>
  <c r="M1016" i="7"/>
  <c r="L1016" i="7"/>
  <c r="R1014" i="7"/>
  <c r="Q1014" i="7"/>
  <c r="P1014" i="7"/>
  <c r="O1014" i="7"/>
  <c r="N1014" i="7"/>
  <c r="M1014" i="7"/>
  <c r="L1014" i="7"/>
  <c r="R1013" i="7"/>
  <c r="Q1013" i="7"/>
  <c r="P1013" i="7"/>
  <c r="O1013" i="7"/>
  <c r="N1013" i="7"/>
  <c r="M1013" i="7"/>
  <c r="L1013" i="7"/>
  <c r="R1011" i="7"/>
  <c r="Q1011" i="7"/>
  <c r="P1011" i="7"/>
  <c r="O1011" i="7"/>
  <c r="N1011" i="7"/>
  <c r="M1011" i="7"/>
  <c r="L1011" i="7"/>
  <c r="R1010" i="7"/>
  <c r="Q1010" i="7"/>
  <c r="P1010" i="7"/>
  <c r="O1010" i="7"/>
  <c r="N1010" i="7"/>
  <c r="M1010" i="7"/>
  <c r="L1010" i="7"/>
  <c r="R1008" i="7"/>
  <c r="Q1008" i="7"/>
  <c r="P1008" i="7"/>
  <c r="O1008" i="7"/>
  <c r="N1008" i="7"/>
  <c r="M1008" i="7"/>
  <c r="L1008" i="7"/>
  <c r="R1006" i="7"/>
  <c r="Q1006" i="7"/>
  <c r="P1006" i="7"/>
  <c r="O1006" i="7"/>
  <c r="N1006" i="7"/>
  <c r="M1006" i="7"/>
  <c r="L1006" i="7"/>
  <c r="R1005" i="7"/>
  <c r="Q1005" i="7"/>
  <c r="P1005" i="7"/>
  <c r="O1005" i="7"/>
  <c r="N1005" i="7"/>
  <c r="M1005" i="7"/>
  <c r="L1005" i="7"/>
  <c r="C201" i="7"/>
  <c r="C200" i="7"/>
  <c r="C199" i="7"/>
  <c r="C198" i="7"/>
  <c r="C197" i="7"/>
  <c r="C196" i="7"/>
  <c r="C195" i="7"/>
  <c r="C194" i="7"/>
  <c r="C193" i="7"/>
  <c r="C192" i="7"/>
  <c r="C191" i="7"/>
  <c r="C190" i="7"/>
  <c r="C189" i="7"/>
  <c r="C188" i="7"/>
  <c r="C187" i="7"/>
  <c r="C186" i="7"/>
  <c r="C185" i="7"/>
  <c r="C184" i="7"/>
  <c r="C183" i="7"/>
  <c r="C182" i="7"/>
  <c r="C181" i="7"/>
  <c r="C180" i="7"/>
  <c r="C179" i="7"/>
  <c r="C178" i="7"/>
  <c r="C177" i="7"/>
  <c r="C176" i="7"/>
  <c r="C175" i="7"/>
  <c r="C174" i="7"/>
  <c r="C173" i="7"/>
  <c r="C172" i="7"/>
  <c r="C171" i="7"/>
  <c r="C170" i="7"/>
  <c r="C169" i="7"/>
  <c r="C168" i="7"/>
  <c r="C167" i="7"/>
  <c r="C166" i="7"/>
  <c r="C165" i="7"/>
  <c r="C164" i="7"/>
  <c r="C163" i="7"/>
  <c r="C162" i="7"/>
  <c r="C161" i="7"/>
  <c r="C160" i="7"/>
  <c r="C159" i="7"/>
  <c r="C158" i="7"/>
  <c r="C157" i="7"/>
  <c r="C156" i="7"/>
  <c r="C155" i="7"/>
  <c r="C154" i="7"/>
  <c r="C153" i="7"/>
  <c r="C152" i="7"/>
  <c r="C151" i="7"/>
  <c r="C150" i="7"/>
  <c r="C149" i="7"/>
  <c r="C148" i="7"/>
  <c r="C147" i="7"/>
  <c r="C146" i="7"/>
  <c r="C145" i="7"/>
  <c r="C144" i="7"/>
  <c r="C143" i="7"/>
  <c r="C142" i="7"/>
  <c r="C141" i="7"/>
  <c r="C140" i="7"/>
  <c r="C139" i="7"/>
  <c r="C138" i="7"/>
  <c r="C137" i="7"/>
  <c r="C136" i="7"/>
  <c r="C135" i="7"/>
  <c r="C134" i="7"/>
  <c r="C133" i="7"/>
  <c r="C132" i="7"/>
  <c r="C131" i="7"/>
  <c r="C130" i="7"/>
  <c r="C129" i="7"/>
  <c r="C128" i="7"/>
  <c r="C127" i="7"/>
  <c r="C126" i="7"/>
  <c r="C125" i="7"/>
  <c r="C124" i="7"/>
  <c r="C123" i="7"/>
  <c r="C122" i="7"/>
  <c r="C121" i="7"/>
  <c r="C120" i="7"/>
  <c r="C119" i="7"/>
  <c r="C118" i="7"/>
  <c r="C117" i="7"/>
  <c r="C116" i="7"/>
  <c r="C115" i="7"/>
  <c r="C114" i="7"/>
  <c r="C113" i="7"/>
  <c r="C112" i="7"/>
  <c r="C111" i="7"/>
  <c r="C110" i="7"/>
  <c r="C109" i="7"/>
  <c r="C108" i="7"/>
  <c r="C107" i="7"/>
  <c r="C106" i="7"/>
  <c r="C105" i="7"/>
  <c r="C104" i="7"/>
  <c r="C103" i="7"/>
  <c r="C102" i="7"/>
  <c r="C101" i="7"/>
  <c r="C100" i="7"/>
  <c r="C99" i="7"/>
  <c r="C98" i="7"/>
  <c r="C97" i="7"/>
  <c r="C96" i="7"/>
  <c r="C95" i="7"/>
  <c r="C94" i="7"/>
  <c r="C93" i="7"/>
  <c r="C92" i="7"/>
  <c r="C91" i="7"/>
  <c r="C90" i="7"/>
  <c r="C89" i="7"/>
  <c r="C88" i="7"/>
  <c r="C87" i="7"/>
  <c r="C86" i="7"/>
  <c r="C85" i="7"/>
  <c r="C84" i="7"/>
  <c r="C83" i="7"/>
  <c r="C82" i="7"/>
  <c r="C81" i="7"/>
  <c r="C80" i="7"/>
  <c r="C79" i="7"/>
  <c r="C78" i="7"/>
  <c r="C77" i="7"/>
  <c r="C76" i="7"/>
  <c r="C75" i="7"/>
  <c r="C74" i="7"/>
  <c r="C73" i="7"/>
  <c r="C72" i="7"/>
  <c r="C71" i="7"/>
  <c r="C70" i="7"/>
  <c r="C69" i="7"/>
  <c r="C68" i="7"/>
  <c r="C67" i="7"/>
  <c r="C66" i="7"/>
  <c r="C65" i="7"/>
  <c r="C64" i="7"/>
  <c r="C63" i="7"/>
  <c r="C62" i="7"/>
  <c r="C61" i="7"/>
  <c r="C60" i="7"/>
  <c r="C59" i="7"/>
  <c r="C58" i="7"/>
  <c r="C57" i="7"/>
  <c r="C56" i="7"/>
  <c r="C55" i="7"/>
  <c r="C54" i="7"/>
  <c r="C53" i="7"/>
  <c r="C52" i="7"/>
  <c r="C51" i="7"/>
  <c r="C50" i="7"/>
  <c r="C49" i="7"/>
  <c r="C48" i="7"/>
  <c r="C47" i="7"/>
  <c r="C46" i="7"/>
  <c r="C45" i="7"/>
  <c r="C44" i="7"/>
  <c r="C43" i="7"/>
  <c r="C42" i="7"/>
  <c r="C41" i="7"/>
  <c r="C40" i="7"/>
  <c r="C39" i="7"/>
  <c r="C38" i="7"/>
  <c r="C37" i="7"/>
  <c r="C36" i="7"/>
  <c r="C35" i="7"/>
  <c r="C34" i="7"/>
  <c r="C33" i="7"/>
  <c r="C32" i="7"/>
  <c r="C31" i="7"/>
  <c r="C30" i="7"/>
  <c r="C29" i="7"/>
  <c r="C28" i="7"/>
  <c r="C27" i="7"/>
  <c r="C26" i="7"/>
  <c r="C25" i="7"/>
  <c r="C24" i="7"/>
  <c r="C23" i="7"/>
  <c r="C22" i="7"/>
  <c r="C21" i="7"/>
  <c r="C20" i="7"/>
  <c r="C19" i="7"/>
  <c r="C18" i="7"/>
  <c r="C17" i="7"/>
  <c r="C16" i="7"/>
  <c r="C15" i="7"/>
  <c r="C14" i="7"/>
  <c r="C13" i="7"/>
  <c r="C12" i="7"/>
  <c r="C11" i="7"/>
  <c r="C10" i="7"/>
  <c r="C9" i="7"/>
  <c r="C8" i="7"/>
  <c r="C7" i="7"/>
  <c r="C6" i="7"/>
  <c r="C5" i="7"/>
  <c r="C4" i="7"/>
  <c r="C3" i="7"/>
  <c r="C2" i="7"/>
  <c r="D2" i="7" s="1"/>
  <c r="E2" i="7" s="1"/>
  <c r="R1019" i="6"/>
  <c r="Q1019" i="6"/>
  <c r="P1019" i="6"/>
  <c r="O1019" i="6"/>
  <c r="N1019" i="6"/>
  <c r="M1019" i="6"/>
  <c r="L1019" i="6"/>
  <c r="R1018" i="6"/>
  <c r="Q1018" i="6"/>
  <c r="P1018" i="6"/>
  <c r="O1018" i="6"/>
  <c r="N1018" i="6"/>
  <c r="M1018" i="6"/>
  <c r="L1018" i="6"/>
  <c r="R1017" i="6"/>
  <c r="Q1017" i="6"/>
  <c r="P1017" i="6"/>
  <c r="O1017" i="6"/>
  <c r="N1017" i="6"/>
  <c r="M1017" i="6"/>
  <c r="L1017" i="6"/>
  <c r="R1016" i="6"/>
  <c r="Q1016" i="6"/>
  <c r="P1016" i="6"/>
  <c r="O1016" i="6"/>
  <c r="N1016" i="6"/>
  <c r="M1016" i="6"/>
  <c r="L1016" i="6"/>
  <c r="R1014" i="6"/>
  <c r="Q1014" i="6"/>
  <c r="P1014" i="6"/>
  <c r="O1014" i="6"/>
  <c r="N1014" i="6"/>
  <c r="M1014" i="6"/>
  <c r="L1014" i="6"/>
  <c r="R1013" i="6"/>
  <c r="Q1013" i="6"/>
  <c r="P1013" i="6"/>
  <c r="O1013" i="6"/>
  <c r="N1013" i="6"/>
  <c r="M1013" i="6"/>
  <c r="L1013" i="6"/>
  <c r="R1011" i="6"/>
  <c r="Q1011" i="6"/>
  <c r="P1011" i="6"/>
  <c r="O1011" i="6"/>
  <c r="N1011" i="6"/>
  <c r="M1011" i="6"/>
  <c r="L1011" i="6"/>
  <c r="R1010" i="6"/>
  <c r="Q1010" i="6"/>
  <c r="P1010" i="6"/>
  <c r="O1010" i="6"/>
  <c r="N1010" i="6"/>
  <c r="M1010" i="6"/>
  <c r="L1010" i="6"/>
  <c r="R1008" i="6"/>
  <c r="Q1008" i="6"/>
  <c r="P1008" i="6"/>
  <c r="O1008" i="6"/>
  <c r="N1008" i="6"/>
  <c r="M1008" i="6"/>
  <c r="L1008" i="6"/>
  <c r="R1006" i="6"/>
  <c r="Q1006" i="6"/>
  <c r="P1006" i="6"/>
  <c r="O1006" i="6"/>
  <c r="N1006" i="6"/>
  <c r="M1006" i="6"/>
  <c r="L1006" i="6"/>
  <c r="R1005" i="6"/>
  <c r="Q1005" i="6"/>
  <c r="P1005" i="6"/>
  <c r="O1005" i="6"/>
  <c r="N1005" i="6"/>
  <c r="M1005" i="6"/>
  <c r="L1005" i="6"/>
  <c r="C101" i="6"/>
  <c r="C100" i="6"/>
  <c r="C99" i="6"/>
  <c r="C98" i="6"/>
  <c r="C97" i="6"/>
  <c r="C96" i="6"/>
  <c r="C95" i="6"/>
  <c r="C94" i="6"/>
  <c r="C93" i="6"/>
  <c r="C92" i="6"/>
  <c r="C91" i="6"/>
  <c r="C90" i="6"/>
  <c r="C89" i="6"/>
  <c r="C88" i="6"/>
  <c r="C87" i="6"/>
  <c r="C86" i="6"/>
  <c r="C85" i="6"/>
  <c r="C84" i="6"/>
  <c r="C83" i="6"/>
  <c r="C82" i="6"/>
  <c r="C81" i="6"/>
  <c r="C80" i="6"/>
  <c r="C79" i="6"/>
  <c r="C78" i="6"/>
  <c r="C77" i="6"/>
  <c r="C76" i="6"/>
  <c r="C75" i="6"/>
  <c r="C74" i="6"/>
  <c r="C73" i="6"/>
  <c r="C72" i="6"/>
  <c r="C71" i="6"/>
  <c r="C70" i="6"/>
  <c r="C69" i="6"/>
  <c r="C68" i="6"/>
  <c r="C67" i="6"/>
  <c r="C66" i="6"/>
  <c r="C65" i="6"/>
  <c r="C64" i="6"/>
  <c r="C63" i="6"/>
  <c r="C62" i="6"/>
  <c r="C61" i="6"/>
  <c r="C60" i="6"/>
  <c r="C59" i="6"/>
  <c r="C58" i="6"/>
  <c r="C57" i="6"/>
  <c r="C56" i="6"/>
  <c r="C55" i="6"/>
  <c r="C54" i="6"/>
  <c r="C53" i="6"/>
  <c r="C52" i="6"/>
  <c r="C51" i="6"/>
  <c r="C50" i="6"/>
  <c r="C49" i="6"/>
  <c r="C48" i="6"/>
  <c r="C47" i="6"/>
  <c r="C46" i="6"/>
  <c r="C45" i="6"/>
  <c r="C44" i="6"/>
  <c r="C43" i="6"/>
  <c r="C42" i="6"/>
  <c r="C41" i="6"/>
  <c r="C40" i="6"/>
  <c r="C39" i="6"/>
  <c r="C38" i="6"/>
  <c r="C37" i="6"/>
  <c r="C36" i="6"/>
  <c r="C35" i="6"/>
  <c r="C34" i="6"/>
  <c r="C33" i="6"/>
  <c r="C32" i="6"/>
  <c r="C31" i="6"/>
  <c r="C30" i="6"/>
  <c r="C29" i="6"/>
  <c r="C28" i="6"/>
  <c r="C27" i="6"/>
  <c r="C26" i="6"/>
  <c r="C25" i="6"/>
  <c r="C24" i="6"/>
  <c r="C23" i="6"/>
  <c r="C22" i="6"/>
  <c r="C21" i="6"/>
  <c r="C20" i="6"/>
  <c r="C19" i="6"/>
  <c r="C18" i="6"/>
  <c r="C17" i="6"/>
  <c r="C16" i="6"/>
  <c r="C15" i="6"/>
  <c r="C14" i="6"/>
  <c r="C13" i="6"/>
  <c r="C12" i="6"/>
  <c r="C11" i="6"/>
  <c r="C10" i="6"/>
  <c r="C9" i="6"/>
  <c r="C8" i="6"/>
  <c r="C7" i="6"/>
  <c r="C6" i="6"/>
  <c r="C5" i="6"/>
  <c r="C4" i="6"/>
  <c r="C3" i="6"/>
  <c r="C2" i="6"/>
  <c r="R1019" i="3"/>
  <c r="Q1019" i="3"/>
  <c r="P1019" i="3"/>
  <c r="O1019" i="3"/>
  <c r="N1019" i="3"/>
  <c r="M1019" i="3"/>
  <c r="L1019" i="3"/>
  <c r="R1018" i="3"/>
  <c r="Q1018" i="3"/>
  <c r="P1018" i="3"/>
  <c r="O1018" i="3"/>
  <c r="N1018" i="3"/>
  <c r="M1018" i="3"/>
  <c r="L1018" i="3"/>
  <c r="R1017" i="3"/>
  <c r="Q1017" i="3"/>
  <c r="P1017" i="3"/>
  <c r="O1017" i="3"/>
  <c r="N1017" i="3"/>
  <c r="M1017" i="3"/>
  <c r="L1017" i="3"/>
  <c r="R1016" i="3"/>
  <c r="Q1016" i="3"/>
  <c r="P1016" i="3"/>
  <c r="O1016" i="3"/>
  <c r="N1016" i="3"/>
  <c r="M1016" i="3"/>
  <c r="L1016" i="3"/>
  <c r="R1014" i="3"/>
  <c r="Q1014" i="3"/>
  <c r="P1014" i="3"/>
  <c r="O1014" i="3"/>
  <c r="N1014" i="3"/>
  <c r="M1014" i="3"/>
  <c r="L1014" i="3"/>
  <c r="R1013" i="3"/>
  <c r="Q1013" i="3"/>
  <c r="P1013" i="3"/>
  <c r="O1013" i="3"/>
  <c r="N1013" i="3"/>
  <c r="M1013" i="3"/>
  <c r="L1013" i="3"/>
  <c r="R1011" i="3"/>
  <c r="Q1011" i="3"/>
  <c r="P1011" i="3"/>
  <c r="O1011" i="3"/>
  <c r="N1011" i="3"/>
  <c r="M1011" i="3"/>
  <c r="L1011" i="3"/>
  <c r="R1010" i="3"/>
  <c r="Q1010" i="3"/>
  <c r="P1010" i="3"/>
  <c r="O1010" i="3"/>
  <c r="N1010" i="3"/>
  <c r="M1010" i="3"/>
  <c r="L1010" i="3"/>
  <c r="R1008" i="3"/>
  <c r="Q1008" i="3"/>
  <c r="P1008" i="3"/>
  <c r="O1008" i="3"/>
  <c r="N1008" i="3"/>
  <c r="M1008" i="3"/>
  <c r="L1008" i="3"/>
  <c r="R1006" i="3"/>
  <c r="Q1006" i="3"/>
  <c r="P1006" i="3"/>
  <c r="O1006" i="3"/>
  <c r="N1006" i="3"/>
  <c r="M1006" i="3"/>
  <c r="L1006" i="3"/>
  <c r="R1005" i="3"/>
  <c r="Q1005" i="3"/>
  <c r="P1005" i="3"/>
  <c r="O1005" i="3"/>
  <c r="N1005" i="3"/>
  <c r="M1005" i="3"/>
  <c r="L1005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9" i="3"/>
  <c r="C18" i="3"/>
  <c r="C17" i="3"/>
  <c r="C16" i="3"/>
  <c r="C15" i="3"/>
  <c r="C14" i="3"/>
  <c r="C13" i="3"/>
  <c r="C12" i="3"/>
  <c r="C11" i="3"/>
  <c r="C10" i="3"/>
  <c r="C9" i="3"/>
  <c r="C8" i="3"/>
  <c r="C7" i="3"/>
  <c r="C6" i="3"/>
  <c r="C5" i="3"/>
  <c r="C4" i="3"/>
  <c r="C3" i="3"/>
  <c r="C2" i="3"/>
  <c r="R1019" i="8"/>
  <c r="Q1019" i="8"/>
  <c r="P1019" i="8"/>
  <c r="O1019" i="8"/>
  <c r="N1019" i="8"/>
  <c r="M1019" i="8"/>
  <c r="L1019" i="8"/>
  <c r="R1018" i="8"/>
  <c r="Q1018" i="8"/>
  <c r="P1018" i="8"/>
  <c r="O1018" i="8"/>
  <c r="N1018" i="8"/>
  <c r="M1018" i="8"/>
  <c r="L1018" i="8"/>
  <c r="R1017" i="8"/>
  <c r="Q1017" i="8"/>
  <c r="P1017" i="8"/>
  <c r="O1017" i="8"/>
  <c r="N1017" i="8"/>
  <c r="M1017" i="8"/>
  <c r="L1017" i="8"/>
  <c r="R1016" i="8"/>
  <c r="Q1016" i="8"/>
  <c r="P1016" i="8"/>
  <c r="O1016" i="8"/>
  <c r="N1016" i="8"/>
  <c r="M1016" i="8"/>
  <c r="L1016" i="8"/>
  <c r="R1014" i="8"/>
  <c r="Q1014" i="8"/>
  <c r="P1014" i="8"/>
  <c r="O1014" i="8"/>
  <c r="N1014" i="8"/>
  <c r="M1014" i="8"/>
  <c r="L1014" i="8"/>
  <c r="R1013" i="8"/>
  <c r="Q1013" i="8"/>
  <c r="P1013" i="8"/>
  <c r="O1013" i="8"/>
  <c r="N1013" i="8"/>
  <c r="M1013" i="8"/>
  <c r="L1013" i="8"/>
  <c r="R1011" i="8"/>
  <c r="Q1011" i="8"/>
  <c r="P1011" i="8"/>
  <c r="O1011" i="8"/>
  <c r="N1011" i="8"/>
  <c r="M1011" i="8"/>
  <c r="L1011" i="8"/>
  <c r="R1010" i="8"/>
  <c r="Q1010" i="8"/>
  <c r="P1010" i="8"/>
  <c r="O1010" i="8"/>
  <c r="N1010" i="8"/>
  <c r="M1010" i="8"/>
  <c r="L1010" i="8"/>
  <c r="R1008" i="8"/>
  <c r="Q1008" i="8"/>
  <c r="P1008" i="8"/>
  <c r="O1008" i="8"/>
  <c r="N1008" i="8"/>
  <c r="M1008" i="8"/>
  <c r="L1008" i="8"/>
  <c r="R1006" i="8"/>
  <c r="Q1006" i="8"/>
  <c r="P1006" i="8"/>
  <c r="O1006" i="8"/>
  <c r="N1006" i="8"/>
  <c r="M1006" i="8"/>
  <c r="L1006" i="8"/>
  <c r="R1005" i="8"/>
  <c r="Q1005" i="8"/>
  <c r="P1005" i="8"/>
  <c r="O1005" i="8"/>
  <c r="N1005" i="8"/>
  <c r="M1005" i="8"/>
  <c r="L1005" i="8"/>
  <c r="C26" i="8"/>
  <c r="C25" i="8"/>
  <c r="C24" i="8"/>
  <c r="C23" i="8"/>
  <c r="C22" i="8"/>
  <c r="C21" i="8"/>
  <c r="C20" i="8"/>
  <c r="C19" i="8"/>
  <c r="C18" i="8"/>
  <c r="C17" i="8"/>
  <c r="C16" i="8"/>
  <c r="C15" i="8"/>
  <c r="C14" i="8"/>
  <c r="C13" i="8"/>
  <c r="C12" i="8"/>
  <c r="C11" i="8"/>
  <c r="C10" i="8"/>
  <c r="C9" i="8"/>
  <c r="C8" i="8"/>
  <c r="C7" i="8"/>
  <c r="C6" i="8"/>
  <c r="C5" i="8"/>
  <c r="C4" i="8"/>
  <c r="C3" i="8"/>
  <c r="D2" i="8"/>
  <c r="E2" i="8" s="1"/>
  <c r="B3" i="8" s="1"/>
  <c r="C2" i="8"/>
  <c r="R1019" i="9"/>
  <c r="Q1019" i="9"/>
  <c r="P1019" i="9"/>
  <c r="O1019" i="9"/>
  <c r="N1019" i="9"/>
  <c r="M1019" i="9"/>
  <c r="L1019" i="9"/>
  <c r="R1018" i="9"/>
  <c r="Q1018" i="9"/>
  <c r="P1018" i="9"/>
  <c r="O1018" i="9"/>
  <c r="N1018" i="9"/>
  <c r="M1018" i="9"/>
  <c r="L1018" i="9"/>
  <c r="R1017" i="9"/>
  <c r="Q1017" i="9"/>
  <c r="P1017" i="9"/>
  <c r="O1017" i="9"/>
  <c r="N1017" i="9"/>
  <c r="M1017" i="9"/>
  <c r="L1017" i="9"/>
  <c r="R1016" i="9"/>
  <c r="Q1016" i="9"/>
  <c r="P1016" i="9"/>
  <c r="O1016" i="9"/>
  <c r="N1016" i="9"/>
  <c r="M1016" i="9"/>
  <c r="L1016" i="9"/>
  <c r="R1014" i="9"/>
  <c r="Q1014" i="9"/>
  <c r="P1014" i="9"/>
  <c r="O1014" i="9"/>
  <c r="N1014" i="9"/>
  <c r="M1014" i="9"/>
  <c r="L1014" i="9"/>
  <c r="R1013" i="9"/>
  <c r="Q1013" i="9"/>
  <c r="P1013" i="9"/>
  <c r="O1013" i="9"/>
  <c r="N1013" i="9"/>
  <c r="M1013" i="9"/>
  <c r="L1013" i="9"/>
  <c r="R1011" i="9"/>
  <c r="Q1011" i="9"/>
  <c r="P1011" i="9"/>
  <c r="O1011" i="9"/>
  <c r="N1011" i="9"/>
  <c r="M1011" i="9"/>
  <c r="L1011" i="9"/>
  <c r="R1010" i="9"/>
  <c r="Q1010" i="9"/>
  <c r="P1010" i="9"/>
  <c r="O1010" i="9"/>
  <c r="N1010" i="9"/>
  <c r="M1010" i="9"/>
  <c r="L1010" i="9"/>
  <c r="R1008" i="9"/>
  <c r="Q1008" i="9"/>
  <c r="P1008" i="9"/>
  <c r="O1008" i="9"/>
  <c r="N1008" i="9"/>
  <c r="M1008" i="9"/>
  <c r="L1008" i="9"/>
  <c r="R1006" i="9"/>
  <c r="Q1006" i="9"/>
  <c r="P1006" i="9"/>
  <c r="O1006" i="9"/>
  <c r="N1006" i="9"/>
  <c r="M1006" i="9"/>
  <c r="L1006" i="9"/>
  <c r="R1005" i="9"/>
  <c r="Q1005" i="9"/>
  <c r="P1005" i="9"/>
  <c r="O1005" i="9"/>
  <c r="N1005" i="9"/>
  <c r="M1005" i="9"/>
  <c r="L1005" i="9"/>
  <c r="C13" i="9"/>
  <c r="C12" i="9"/>
  <c r="C11" i="9"/>
  <c r="C10" i="9"/>
  <c r="C9" i="9"/>
  <c r="C8" i="9"/>
  <c r="C7" i="9"/>
  <c r="C6" i="9"/>
  <c r="C5" i="9"/>
  <c r="C4" i="9"/>
  <c r="C3" i="9"/>
  <c r="C2" i="9"/>
  <c r="D2" i="9" s="1"/>
  <c r="D2" i="6" l="1"/>
  <c r="E2" i="6" s="1"/>
  <c r="D3" i="8"/>
  <c r="E3" i="8" s="1"/>
  <c r="E2" i="9"/>
  <c r="F2" i="8"/>
  <c r="D2" i="3"/>
  <c r="E2" i="3" s="1"/>
  <c r="B3" i="7"/>
  <c r="F2" i="7"/>
  <c r="F2" i="6" l="1"/>
  <c r="B3" i="6"/>
  <c r="B3" i="3"/>
  <c r="F2" i="3"/>
  <c r="F3" i="8"/>
  <c r="B4" i="8"/>
  <c r="D3" i="7"/>
  <c r="E3" i="7"/>
  <c r="F2" i="9"/>
  <c r="B3" i="9"/>
  <c r="D3" i="6"/>
  <c r="E3" i="6" s="1"/>
  <c r="B4" i="6" l="1"/>
  <c r="F3" i="6"/>
  <c r="D3" i="9"/>
  <c r="E3" i="9" s="1"/>
  <c r="D4" i="8"/>
  <c r="E4" i="8" s="1"/>
  <c r="B4" i="7"/>
  <c r="F3" i="7"/>
  <c r="D3" i="3"/>
  <c r="E3" i="3"/>
  <c r="B5" i="8" l="1"/>
  <c r="F4" i="8"/>
  <c r="B4" i="9"/>
  <c r="F3" i="9"/>
  <c r="D4" i="7"/>
  <c r="E4" i="7" s="1"/>
  <c r="B4" i="3"/>
  <c r="F3" i="3"/>
  <c r="D4" i="6"/>
  <c r="E4" i="6" s="1"/>
  <c r="B5" i="7" l="1"/>
  <c r="F4" i="7"/>
  <c r="D4" i="9"/>
  <c r="E4" i="9" s="1"/>
  <c r="D4" i="3"/>
  <c r="E4" i="3" s="1"/>
  <c r="B5" i="6"/>
  <c r="F4" i="6"/>
  <c r="D5" i="8"/>
  <c r="E5" i="8" s="1"/>
  <c r="F4" i="9" l="1"/>
  <c r="B5" i="9"/>
  <c r="B6" i="8"/>
  <c r="F5" i="8"/>
  <c r="F4" i="3"/>
  <c r="B5" i="3"/>
  <c r="D5" i="6"/>
  <c r="E5" i="6" s="1"/>
  <c r="D5" i="7"/>
  <c r="E5" i="7" s="1"/>
  <c r="B6" i="6" l="1"/>
  <c r="F5" i="6"/>
  <c r="F5" i="7"/>
  <c r="B6" i="7"/>
  <c r="D6" i="8"/>
  <c r="E6" i="8" s="1"/>
  <c r="D5" i="9"/>
  <c r="E5" i="9" s="1"/>
  <c r="D5" i="3"/>
  <c r="E5" i="3" s="1"/>
  <c r="B6" i="9" l="1"/>
  <c r="F5" i="9"/>
  <c r="B6" i="3"/>
  <c r="F5" i="3"/>
  <c r="B7" i="8"/>
  <c r="F6" i="8"/>
  <c r="D6" i="7"/>
  <c r="E6" i="7" s="1"/>
  <c r="D6" i="6"/>
  <c r="E6" i="6" s="1"/>
  <c r="F6" i="6" l="1"/>
  <c r="B7" i="6"/>
  <c r="B7" i="7"/>
  <c r="F6" i="7"/>
  <c r="D6" i="3"/>
  <c r="E6" i="3" s="1"/>
  <c r="D7" i="8"/>
  <c r="E7" i="8" s="1"/>
  <c r="D6" i="9"/>
  <c r="E6" i="9" s="1"/>
  <c r="F6" i="9" l="1"/>
  <c r="B7" i="9"/>
  <c r="F7" i="8"/>
  <c r="B8" i="8"/>
  <c r="F6" i="3"/>
  <c r="B7" i="3"/>
  <c r="D7" i="7"/>
  <c r="E7" i="7" s="1"/>
  <c r="E7" i="6"/>
  <c r="D7" i="6"/>
  <c r="B8" i="7" l="1"/>
  <c r="F7" i="7"/>
  <c r="D8" i="8"/>
  <c r="E8" i="8" s="1"/>
  <c r="D7" i="3"/>
  <c r="E7" i="3" s="1"/>
  <c r="D7" i="9"/>
  <c r="E7" i="9" s="1"/>
  <c r="B8" i="6"/>
  <c r="F7" i="6"/>
  <c r="B8" i="3" l="1"/>
  <c r="F7" i="3"/>
  <c r="B9" i="8"/>
  <c r="F8" i="8"/>
  <c r="B8" i="9"/>
  <c r="F7" i="9"/>
  <c r="D8" i="6"/>
  <c r="E8" i="6"/>
  <c r="D8" i="7"/>
  <c r="E8" i="7" s="1"/>
  <c r="B9" i="6" l="1"/>
  <c r="F8" i="6"/>
  <c r="D8" i="3"/>
  <c r="E8" i="3"/>
  <c r="D9" i="8"/>
  <c r="E9" i="8"/>
  <c r="B9" i="7"/>
  <c r="F8" i="7"/>
  <c r="D8" i="9"/>
  <c r="E8" i="9" s="1"/>
  <c r="F8" i="9" l="1"/>
  <c r="B9" i="9"/>
  <c r="F8" i="3"/>
  <c r="B9" i="3"/>
  <c r="D9" i="7"/>
  <c r="E9" i="7" s="1"/>
  <c r="B10" i="8"/>
  <c r="F9" i="8"/>
  <c r="D9" i="6"/>
  <c r="E9" i="6" s="1"/>
  <c r="B10" i="6" l="1"/>
  <c r="F9" i="6"/>
  <c r="F9" i="7"/>
  <c r="B10" i="7"/>
  <c r="D9" i="3"/>
  <c r="E9" i="3" s="1"/>
  <c r="D10" i="8"/>
  <c r="E10" i="8" s="1"/>
  <c r="D9" i="9"/>
  <c r="E9" i="9" s="1"/>
  <c r="B10" i="9" l="1"/>
  <c r="F9" i="9"/>
  <c r="B10" i="3"/>
  <c r="F9" i="3"/>
  <c r="D10" i="7"/>
  <c r="E10" i="7" s="1"/>
  <c r="B11" i="8"/>
  <c r="F10" i="8"/>
  <c r="D10" i="6"/>
  <c r="E10" i="6" s="1"/>
  <c r="F10" i="6" l="1"/>
  <c r="B11" i="6"/>
  <c r="B11" i="7"/>
  <c r="F10" i="7"/>
  <c r="D11" i="8"/>
  <c r="E11" i="8" s="1"/>
  <c r="D10" i="3"/>
  <c r="E10" i="3"/>
  <c r="D10" i="9"/>
  <c r="E10" i="9" s="1"/>
  <c r="F11" i="8" l="1"/>
  <c r="B12" i="8"/>
  <c r="F10" i="3"/>
  <c r="B11" i="3"/>
  <c r="D11" i="7"/>
  <c r="E11" i="7" s="1"/>
  <c r="B11" i="9"/>
  <c r="F10" i="9"/>
  <c r="E11" i="6"/>
  <c r="D11" i="6"/>
  <c r="B12" i="7" l="1"/>
  <c r="F11" i="7"/>
  <c r="B12" i="6"/>
  <c r="F11" i="6"/>
  <c r="D11" i="3"/>
  <c r="E11" i="3" s="1"/>
  <c r="D11" i="9"/>
  <c r="E11" i="9" s="1"/>
  <c r="D12" i="8"/>
  <c r="E12" i="8" s="1"/>
  <c r="B12" i="9" l="1"/>
  <c r="F11" i="9"/>
  <c r="B13" i="8"/>
  <c r="F12" i="8"/>
  <c r="B12" i="3"/>
  <c r="F11" i="3"/>
  <c r="D12" i="6"/>
  <c r="E12" i="6" s="1"/>
  <c r="D12" i="7"/>
  <c r="E12" i="7" s="1"/>
  <c r="B13" i="7" l="1"/>
  <c r="F12" i="7"/>
  <c r="B13" i="6"/>
  <c r="F12" i="6"/>
  <c r="D13" i="8"/>
  <c r="E13" i="8"/>
  <c r="D12" i="3"/>
  <c r="E12" i="3"/>
  <c r="D12" i="9"/>
  <c r="E12" i="9" s="1"/>
  <c r="F12" i="9" l="1"/>
  <c r="B13" i="9"/>
  <c r="D13" i="6"/>
  <c r="E13" i="6" s="1"/>
  <c r="F12" i="3"/>
  <c r="B13" i="3"/>
  <c r="B14" i="8"/>
  <c r="F13" i="8"/>
  <c r="E13" i="7"/>
  <c r="D13" i="7"/>
  <c r="B14" i="6" l="1"/>
  <c r="F13" i="6"/>
  <c r="D14" i="8"/>
  <c r="E14" i="8" s="1"/>
  <c r="D13" i="3"/>
  <c r="E13" i="3" s="1"/>
  <c r="D13" i="9"/>
  <c r="E13" i="9" s="1"/>
  <c r="F13" i="9" s="1"/>
  <c r="K1" i="9" s="1"/>
  <c r="F13" i="7"/>
  <c r="B14" i="7"/>
  <c r="B14" i="3" l="1"/>
  <c r="F13" i="3"/>
  <c r="B15" i="8"/>
  <c r="F14" i="8"/>
  <c r="D14" i="7"/>
  <c r="E14" i="7" s="1"/>
  <c r="D14" i="6"/>
  <c r="E14" i="6" s="1"/>
  <c r="F14" i="6" l="1"/>
  <c r="B15" i="6"/>
  <c r="B15" i="7"/>
  <c r="F14" i="7"/>
  <c r="D15" i="8"/>
  <c r="E15" i="8" s="1"/>
  <c r="D14" i="3"/>
  <c r="E14" i="3" s="1"/>
  <c r="F14" i="3" l="1"/>
  <c r="B15" i="3"/>
  <c r="F15" i="8"/>
  <c r="B16" i="8"/>
  <c r="D15" i="6"/>
  <c r="E15" i="6" s="1"/>
  <c r="D15" i="7"/>
  <c r="E15" i="7"/>
  <c r="B16" i="6" l="1"/>
  <c r="F15" i="6"/>
  <c r="B16" i="7"/>
  <c r="F15" i="7"/>
  <c r="D16" i="8"/>
  <c r="E16" i="8" s="1"/>
  <c r="D15" i="3"/>
  <c r="E15" i="3" s="1"/>
  <c r="B16" i="3" l="1"/>
  <c r="F15" i="3"/>
  <c r="B17" i="8"/>
  <c r="F16" i="8"/>
  <c r="D16" i="7"/>
  <c r="E16" i="7" s="1"/>
  <c r="D16" i="6"/>
  <c r="E16" i="6"/>
  <c r="B17" i="7" l="1"/>
  <c r="F16" i="7"/>
  <c r="B17" i="6"/>
  <c r="F16" i="6"/>
  <c r="D17" i="8"/>
  <c r="E17" i="8"/>
  <c r="D16" i="3"/>
  <c r="E16" i="3"/>
  <c r="F16" i="3" l="1"/>
  <c r="B17" i="3"/>
  <c r="D17" i="6"/>
  <c r="E17" i="6" s="1"/>
  <c r="B18" i="8"/>
  <c r="F17" i="8"/>
  <c r="D17" i="7"/>
  <c r="E17" i="7" s="1"/>
  <c r="F17" i="7" l="1"/>
  <c r="B18" i="7"/>
  <c r="B18" i="6"/>
  <c r="F17" i="6"/>
  <c r="D17" i="3"/>
  <c r="E17" i="3" s="1"/>
  <c r="D18" i="8"/>
  <c r="E18" i="8" s="1"/>
  <c r="B19" i="8" l="1"/>
  <c r="F18" i="8"/>
  <c r="B18" i="3"/>
  <c r="F17" i="3"/>
  <c r="D18" i="6"/>
  <c r="E18" i="6" s="1"/>
  <c r="D18" i="7"/>
  <c r="E18" i="7" s="1"/>
  <c r="B19" i="7" l="1"/>
  <c r="F18" i="7"/>
  <c r="F18" i="6"/>
  <c r="B19" i="6"/>
  <c r="D18" i="3"/>
  <c r="E18" i="3"/>
  <c r="D19" i="8"/>
  <c r="E19" i="8" s="1"/>
  <c r="F19" i="8" l="1"/>
  <c r="B20" i="8"/>
  <c r="D19" i="6"/>
  <c r="E19" i="6" s="1"/>
  <c r="F18" i="3"/>
  <c r="B19" i="3"/>
  <c r="D19" i="7"/>
  <c r="E19" i="7"/>
  <c r="B20" i="6" l="1"/>
  <c r="F19" i="6"/>
  <c r="D20" i="8"/>
  <c r="E20" i="8" s="1"/>
  <c r="B20" i="7"/>
  <c r="F19" i="7"/>
  <c r="D19" i="3"/>
  <c r="E19" i="3" s="1"/>
  <c r="B21" i="8" l="1"/>
  <c r="F20" i="8"/>
  <c r="B20" i="3"/>
  <c r="F19" i="3"/>
  <c r="D20" i="7"/>
  <c r="E20" i="7" s="1"/>
  <c r="D20" i="6"/>
  <c r="E20" i="6"/>
  <c r="B21" i="7" l="1"/>
  <c r="F20" i="7"/>
  <c r="B21" i="6"/>
  <c r="F20" i="6"/>
  <c r="D20" i="3"/>
  <c r="E20" i="3"/>
  <c r="D21" i="8"/>
  <c r="E21" i="8"/>
  <c r="B22" i="8" l="1"/>
  <c r="F21" i="8"/>
  <c r="D21" i="6"/>
  <c r="E21" i="6" s="1"/>
  <c r="F20" i="3"/>
  <c r="B21" i="3"/>
  <c r="D21" i="7"/>
  <c r="E21" i="7" s="1"/>
  <c r="B22" i="6" l="1"/>
  <c r="F21" i="6"/>
  <c r="F21" i="7"/>
  <c r="B22" i="7"/>
  <c r="D21" i="3"/>
  <c r="E21" i="3" s="1"/>
  <c r="D22" i="8"/>
  <c r="E22" i="8" s="1"/>
  <c r="B22" i="3" l="1"/>
  <c r="F21" i="3"/>
  <c r="B23" i="8"/>
  <c r="F22" i="8"/>
  <c r="D22" i="7"/>
  <c r="E22" i="7" s="1"/>
  <c r="D22" i="6"/>
  <c r="E22" i="6" s="1"/>
  <c r="F22" i="6" l="1"/>
  <c r="B23" i="6"/>
  <c r="B23" i="7"/>
  <c r="F22" i="7"/>
  <c r="D23" i="8"/>
  <c r="E23" i="8" s="1"/>
  <c r="D22" i="3"/>
  <c r="E22" i="3"/>
  <c r="F23" i="8" l="1"/>
  <c r="B24" i="8"/>
  <c r="F22" i="3"/>
  <c r="B23" i="3"/>
  <c r="D23" i="7"/>
  <c r="E23" i="7" s="1"/>
  <c r="D23" i="6"/>
  <c r="E23" i="6" s="1"/>
  <c r="B24" i="6" l="1"/>
  <c r="F23" i="6"/>
  <c r="B24" i="7"/>
  <c r="F23" i="7"/>
  <c r="D24" i="8"/>
  <c r="E24" i="8" s="1"/>
  <c r="D23" i="3"/>
  <c r="E23" i="3" s="1"/>
  <c r="B24" i="3" l="1"/>
  <c r="F23" i="3"/>
  <c r="B25" i="8"/>
  <c r="F24" i="8"/>
  <c r="D24" i="7"/>
  <c r="E24" i="7" s="1"/>
  <c r="D24" i="6"/>
  <c r="E24" i="6"/>
  <c r="B25" i="7" l="1"/>
  <c r="F24" i="7"/>
  <c r="B25" i="6"/>
  <c r="F24" i="6"/>
  <c r="D25" i="8"/>
  <c r="E25" i="8"/>
  <c r="D24" i="3"/>
  <c r="E24" i="3"/>
  <c r="B26" i="8" l="1"/>
  <c r="F25" i="8"/>
  <c r="B25" i="3"/>
  <c r="F24" i="3"/>
  <c r="D25" i="6"/>
  <c r="E25" i="6" s="1"/>
  <c r="D25" i="7"/>
  <c r="E25" i="7" s="1"/>
  <c r="F25" i="7" l="1"/>
  <c r="B26" i="7"/>
  <c r="B26" i="6"/>
  <c r="F25" i="6"/>
  <c r="E25" i="3"/>
  <c r="D25" i="3"/>
  <c r="D26" i="8"/>
  <c r="E26" i="8" s="1"/>
  <c r="F26" i="8" s="1"/>
  <c r="K1" i="8" s="1"/>
  <c r="D26" i="6" l="1"/>
  <c r="E26" i="6" s="1"/>
  <c r="D26" i="7"/>
  <c r="E26" i="7" s="1"/>
  <c r="F25" i="3"/>
  <c r="B26" i="3"/>
  <c r="B27" i="7" l="1"/>
  <c r="F26" i="7"/>
  <c r="F26" i="6"/>
  <c r="B27" i="6"/>
  <c r="D26" i="3"/>
  <c r="E26" i="3" s="1"/>
  <c r="F26" i="3" l="1"/>
  <c r="B27" i="3"/>
  <c r="D27" i="6"/>
  <c r="E27" i="6" s="1"/>
  <c r="D27" i="7"/>
  <c r="E27" i="7" s="1"/>
  <c r="B28" i="7" l="1"/>
  <c r="F27" i="7"/>
  <c r="B28" i="6"/>
  <c r="F27" i="6"/>
  <c r="D27" i="3"/>
  <c r="E27" i="3"/>
  <c r="B28" i="3" l="1"/>
  <c r="F27" i="3"/>
  <c r="D28" i="6"/>
  <c r="E28" i="6"/>
  <c r="D28" i="7"/>
  <c r="E28" i="7" s="1"/>
  <c r="B29" i="7" l="1"/>
  <c r="F28" i="7"/>
  <c r="B29" i="6"/>
  <c r="F28" i="6"/>
  <c r="D28" i="3"/>
  <c r="E28" i="3" s="1"/>
  <c r="B29" i="3" l="1"/>
  <c r="F28" i="3"/>
  <c r="D29" i="6"/>
  <c r="E29" i="6" s="1"/>
  <c r="D29" i="7"/>
  <c r="E29" i="7" s="1"/>
  <c r="F29" i="7" l="1"/>
  <c r="B30" i="7"/>
  <c r="B30" i="6"/>
  <c r="F29" i="6"/>
  <c r="D29" i="3"/>
  <c r="E29" i="3" s="1"/>
  <c r="F29" i="3" l="1"/>
  <c r="B30" i="3"/>
  <c r="D30" i="6"/>
  <c r="E30" i="6" s="1"/>
  <c r="D30" i="7"/>
  <c r="E30" i="7" s="1"/>
  <c r="B31" i="7" l="1"/>
  <c r="F30" i="7"/>
  <c r="F30" i="6"/>
  <c r="B31" i="6"/>
  <c r="D30" i="3"/>
  <c r="E30" i="3" s="1"/>
  <c r="B31" i="3" l="1"/>
  <c r="F30" i="3"/>
  <c r="D31" i="6"/>
  <c r="E31" i="6" s="1"/>
  <c r="D31" i="7"/>
  <c r="E31" i="7" s="1"/>
  <c r="B32" i="6" l="1"/>
  <c r="F31" i="6"/>
  <c r="B32" i="7"/>
  <c r="F31" i="7"/>
  <c r="D31" i="3"/>
  <c r="E31" i="3"/>
  <c r="D32" i="7" l="1"/>
  <c r="E32" i="7" s="1"/>
  <c r="B32" i="3"/>
  <c r="F31" i="3"/>
  <c r="D32" i="6"/>
  <c r="E32" i="6" s="1"/>
  <c r="B33" i="7" l="1"/>
  <c r="F32" i="7"/>
  <c r="D32" i="3"/>
  <c r="E32" i="3" s="1"/>
  <c r="B33" i="6"/>
  <c r="F32" i="6"/>
  <c r="B33" i="3" l="1"/>
  <c r="F32" i="3"/>
  <c r="D33" i="6"/>
  <c r="E33" i="6" s="1"/>
  <c r="D33" i="7"/>
  <c r="E33" i="7" s="1"/>
  <c r="F33" i="7" l="1"/>
  <c r="B34" i="7"/>
  <c r="B34" i="6"/>
  <c r="F33" i="6"/>
  <c r="D33" i="3"/>
  <c r="E33" i="3" s="1"/>
  <c r="F33" i="3" l="1"/>
  <c r="B34" i="3"/>
  <c r="D34" i="6"/>
  <c r="E34" i="6" s="1"/>
  <c r="D34" i="7"/>
  <c r="E34" i="7" s="1"/>
  <c r="F34" i="6" l="1"/>
  <c r="B35" i="6"/>
  <c r="B35" i="7"/>
  <c r="F34" i="7"/>
  <c r="E34" i="3"/>
  <c r="D34" i="3"/>
  <c r="D35" i="7" l="1"/>
  <c r="E35" i="7"/>
  <c r="D35" i="6"/>
  <c r="E35" i="6" s="1"/>
  <c r="B35" i="3"/>
  <c r="F34" i="3"/>
  <c r="B36" i="6" l="1"/>
  <c r="F35" i="6"/>
  <c r="B36" i="7"/>
  <c r="F35" i="7"/>
  <c r="D35" i="3"/>
  <c r="E35" i="3"/>
  <c r="D36" i="7" l="1"/>
  <c r="E36" i="7" s="1"/>
  <c r="B36" i="3"/>
  <c r="F35" i="3"/>
  <c r="D36" i="6"/>
  <c r="E36" i="6" s="1"/>
  <c r="B37" i="7" l="1"/>
  <c r="F36" i="7"/>
  <c r="D36" i="3"/>
  <c r="E36" i="3" s="1"/>
  <c r="B37" i="6"/>
  <c r="F36" i="6"/>
  <c r="B37" i="3" l="1"/>
  <c r="F36" i="3"/>
  <c r="D37" i="6"/>
  <c r="E37" i="6" s="1"/>
  <c r="D37" i="7"/>
  <c r="E37" i="7" s="1"/>
  <c r="F37" i="7" l="1"/>
  <c r="B38" i="7"/>
  <c r="B38" i="6"/>
  <c r="F37" i="6"/>
  <c r="D37" i="3"/>
  <c r="E37" i="3" s="1"/>
  <c r="F37" i="3" l="1"/>
  <c r="B38" i="3"/>
  <c r="D38" i="6"/>
  <c r="E38" i="6" s="1"/>
  <c r="D38" i="7"/>
  <c r="E38" i="7" s="1"/>
  <c r="B39" i="7" l="1"/>
  <c r="F38" i="7"/>
  <c r="F38" i="6"/>
  <c r="B39" i="6"/>
  <c r="D38" i="3"/>
  <c r="E38" i="3" s="1"/>
  <c r="B39" i="3" l="1"/>
  <c r="F38" i="3"/>
  <c r="D39" i="6"/>
  <c r="E39" i="6" s="1"/>
  <c r="D39" i="7"/>
  <c r="E39" i="7" s="1"/>
  <c r="B40" i="6" l="1"/>
  <c r="F39" i="6"/>
  <c r="B40" i="7"/>
  <c r="F39" i="7"/>
  <c r="D39" i="3"/>
  <c r="E39" i="3"/>
  <c r="D40" i="7" l="1"/>
  <c r="E40" i="7" s="1"/>
  <c r="B40" i="3"/>
  <c r="F39" i="3"/>
  <c r="D40" i="6"/>
  <c r="E40" i="6" s="1"/>
  <c r="B41" i="7" l="1"/>
  <c r="F40" i="7"/>
  <c r="B41" i="6"/>
  <c r="F40" i="6"/>
  <c r="D40" i="3"/>
  <c r="E40" i="3" s="1"/>
  <c r="B41" i="3" l="1"/>
  <c r="F40" i="3"/>
  <c r="D41" i="6"/>
  <c r="E41" i="6" s="1"/>
  <c r="D41" i="7"/>
  <c r="E41" i="7" s="1"/>
  <c r="B42" i="6" l="1"/>
  <c r="F41" i="6"/>
  <c r="F41" i="7"/>
  <c r="B42" i="7"/>
  <c r="D41" i="3"/>
  <c r="E41" i="3" s="1"/>
  <c r="F41" i="3" l="1"/>
  <c r="B42" i="3"/>
  <c r="D42" i="7"/>
  <c r="E42" i="7" s="1"/>
  <c r="E42" i="6"/>
  <c r="D42" i="6"/>
  <c r="B43" i="7" l="1"/>
  <c r="F42" i="7"/>
  <c r="F42" i="6"/>
  <c r="B43" i="6"/>
  <c r="D42" i="3"/>
  <c r="E42" i="3" s="1"/>
  <c r="B43" i="3" l="1"/>
  <c r="F42" i="3"/>
  <c r="D43" i="6"/>
  <c r="E43" i="6" s="1"/>
  <c r="D43" i="7"/>
  <c r="E43" i="7" s="1"/>
  <c r="B44" i="6" l="1"/>
  <c r="F43" i="6"/>
  <c r="B44" i="7"/>
  <c r="F43" i="7"/>
  <c r="D43" i="3"/>
  <c r="E43" i="3" s="1"/>
  <c r="B44" i="3" l="1"/>
  <c r="F43" i="3"/>
  <c r="D44" i="7"/>
  <c r="E44" i="7" s="1"/>
  <c r="D44" i="6"/>
  <c r="E44" i="6" s="1"/>
  <c r="B45" i="7" l="1"/>
  <c r="F44" i="7"/>
  <c r="B45" i="6"/>
  <c r="F44" i="6"/>
  <c r="D44" i="3"/>
  <c r="E44" i="3" s="1"/>
  <c r="B45" i="3" l="1"/>
  <c r="F44" i="3"/>
  <c r="D45" i="6"/>
  <c r="E45" i="6" s="1"/>
  <c r="E45" i="7"/>
  <c r="D45" i="7"/>
  <c r="B46" i="6" l="1"/>
  <c r="F45" i="6"/>
  <c r="F45" i="7"/>
  <c r="B46" i="7"/>
  <c r="D45" i="3"/>
  <c r="E45" i="3" s="1"/>
  <c r="F45" i="3" l="1"/>
  <c r="B46" i="3"/>
  <c r="D46" i="7"/>
  <c r="E46" i="7" s="1"/>
  <c r="E46" i="6"/>
  <c r="D46" i="6"/>
  <c r="B47" i="7" l="1"/>
  <c r="F46" i="7"/>
  <c r="F46" i="6"/>
  <c r="B47" i="6"/>
  <c r="D46" i="3"/>
  <c r="E46" i="3" s="1"/>
  <c r="B47" i="3" l="1"/>
  <c r="F46" i="3"/>
  <c r="D47" i="6"/>
  <c r="E47" i="6" s="1"/>
  <c r="D47" i="7"/>
  <c r="E47" i="7" s="1"/>
  <c r="B48" i="6" l="1"/>
  <c r="F47" i="6"/>
  <c r="B48" i="7"/>
  <c r="F47" i="7"/>
  <c r="D47" i="3"/>
  <c r="E47" i="3"/>
  <c r="D48" i="7" l="1"/>
  <c r="E48" i="7" s="1"/>
  <c r="B48" i="3"/>
  <c r="F47" i="3"/>
  <c r="D48" i="6"/>
  <c r="E48" i="6" s="1"/>
  <c r="B49" i="7" l="1"/>
  <c r="F48" i="7"/>
  <c r="B49" i="6"/>
  <c r="F48" i="6"/>
  <c r="D48" i="3"/>
  <c r="E48" i="3" s="1"/>
  <c r="B49" i="3" l="1"/>
  <c r="F48" i="3"/>
  <c r="D49" i="6"/>
  <c r="E49" i="6" s="1"/>
  <c r="D49" i="7"/>
  <c r="E49" i="7" s="1"/>
  <c r="F49" i="7" l="1"/>
  <c r="B50" i="7"/>
  <c r="B50" i="6"/>
  <c r="F49" i="6"/>
  <c r="D49" i="3"/>
  <c r="E49" i="3" s="1"/>
  <c r="F49" i="3" l="1"/>
  <c r="B50" i="3"/>
  <c r="D50" i="6"/>
  <c r="E50" i="6" s="1"/>
  <c r="E50" i="7"/>
  <c r="D50" i="7"/>
  <c r="F50" i="6" l="1"/>
  <c r="B51" i="6"/>
  <c r="D50" i="3"/>
  <c r="E50" i="3" s="1"/>
  <c r="B51" i="7"/>
  <c r="F50" i="7"/>
  <c r="B51" i="3" l="1"/>
  <c r="F50" i="3"/>
  <c r="D51" i="6"/>
  <c r="E51" i="6" s="1"/>
  <c r="D51" i="7"/>
  <c r="E51" i="7" s="1"/>
  <c r="B52" i="6" l="1"/>
  <c r="F51" i="6"/>
  <c r="B52" i="7"/>
  <c r="F51" i="7"/>
  <c r="D51" i="3"/>
  <c r="E51" i="3" s="1"/>
  <c r="F51" i="3" s="1"/>
  <c r="K1" i="3" s="1"/>
  <c r="D52" i="7" l="1"/>
  <c r="E52" i="7" s="1"/>
  <c r="D52" i="6"/>
  <c r="E52" i="6"/>
  <c r="B53" i="7" l="1"/>
  <c r="F52" i="7"/>
  <c r="B53" i="6"/>
  <c r="F52" i="6"/>
  <c r="D53" i="6" l="1"/>
  <c r="E53" i="6" s="1"/>
  <c r="D53" i="7"/>
  <c r="E53" i="7" s="1"/>
  <c r="F53" i="7" l="1"/>
  <c r="B54" i="7"/>
  <c r="B54" i="6"/>
  <c r="F53" i="6"/>
  <c r="D54" i="6" l="1"/>
  <c r="E54" i="6" s="1"/>
  <c r="D54" i="7"/>
  <c r="E54" i="7" s="1"/>
  <c r="F54" i="6" l="1"/>
  <c r="B55" i="6"/>
  <c r="B55" i="7"/>
  <c r="F54" i="7"/>
  <c r="D55" i="7" l="1"/>
  <c r="E55" i="7"/>
  <c r="D55" i="6"/>
  <c r="E55" i="6" s="1"/>
  <c r="B56" i="6" l="1"/>
  <c r="F55" i="6"/>
  <c r="B56" i="7"/>
  <c r="F55" i="7"/>
  <c r="D56" i="7" l="1"/>
  <c r="E56" i="7" s="1"/>
  <c r="D56" i="6"/>
  <c r="E56" i="6" s="1"/>
  <c r="B57" i="6" l="1"/>
  <c r="F56" i="6"/>
  <c r="B57" i="7"/>
  <c r="F56" i="7"/>
  <c r="D57" i="7" l="1"/>
  <c r="E57" i="7" s="1"/>
  <c r="D57" i="6"/>
  <c r="E57" i="6" s="1"/>
  <c r="F57" i="7" l="1"/>
  <c r="B58" i="7"/>
  <c r="B58" i="6"/>
  <c r="F57" i="6"/>
  <c r="D58" i="6" l="1"/>
  <c r="E58" i="6" s="1"/>
  <c r="D58" i="7"/>
  <c r="E58" i="7" s="1"/>
  <c r="B59" i="7" l="1"/>
  <c r="F58" i="7"/>
  <c r="B59" i="6"/>
  <c r="F58" i="6"/>
  <c r="D59" i="6" l="1"/>
  <c r="E59" i="6" s="1"/>
  <c r="D59" i="7"/>
  <c r="E59" i="7" s="1"/>
  <c r="B60" i="7" l="1"/>
  <c r="F59" i="7"/>
  <c r="F59" i="6"/>
  <c r="B60" i="6"/>
  <c r="D60" i="6" l="1"/>
  <c r="E60" i="6" s="1"/>
  <c r="D60" i="7"/>
  <c r="E60" i="7" s="1"/>
  <c r="B61" i="7" l="1"/>
  <c r="F60" i="7"/>
  <c r="B61" i="6"/>
  <c r="F60" i="6"/>
  <c r="D61" i="6" l="1"/>
  <c r="E61" i="6" s="1"/>
  <c r="D61" i="7"/>
  <c r="E61" i="7" s="1"/>
  <c r="F61" i="7" l="1"/>
  <c r="B62" i="7"/>
  <c r="B62" i="6"/>
  <c r="F61" i="6"/>
  <c r="D62" i="6" l="1"/>
  <c r="E62" i="6" s="1"/>
  <c r="D62" i="7"/>
  <c r="E62" i="7" s="1"/>
  <c r="B63" i="7" l="1"/>
  <c r="F62" i="7"/>
  <c r="B63" i="6"/>
  <c r="F62" i="6"/>
  <c r="D63" i="6" l="1"/>
  <c r="E63" i="6" s="1"/>
  <c r="D63" i="7"/>
  <c r="E63" i="7"/>
  <c r="B64" i="6" l="1"/>
  <c r="F63" i="6"/>
  <c r="B64" i="7"/>
  <c r="F63" i="7"/>
  <c r="D64" i="7" l="1"/>
  <c r="E64" i="7" s="1"/>
  <c r="D64" i="6"/>
  <c r="E64" i="6" s="1"/>
  <c r="B65" i="6" l="1"/>
  <c r="F64" i="6"/>
  <c r="B65" i="7"/>
  <c r="F64" i="7"/>
  <c r="D65" i="7" l="1"/>
  <c r="E65" i="7" s="1"/>
  <c r="D65" i="6"/>
  <c r="E65" i="6" s="1"/>
  <c r="B66" i="6" l="1"/>
  <c r="F65" i="6"/>
  <c r="F65" i="7"/>
  <c r="B66" i="7"/>
  <c r="D66" i="7" l="1"/>
  <c r="E66" i="7" s="1"/>
  <c r="D66" i="6"/>
  <c r="E66" i="6" s="1"/>
  <c r="B67" i="7" l="1"/>
  <c r="F66" i="7"/>
  <c r="F66" i="6"/>
  <c r="B67" i="6"/>
  <c r="D67" i="6" l="1"/>
  <c r="E67" i="6" s="1"/>
  <c r="D67" i="7"/>
  <c r="E67" i="7" s="1"/>
  <c r="B68" i="7" l="1"/>
  <c r="F67" i="7"/>
  <c r="B68" i="6"/>
  <c r="F67" i="6"/>
  <c r="D68" i="6" l="1"/>
  <c r="E68" i="6" s="1"/>
  <c r="D68" i="7"/>
  <c r="E68" i="7" s="1"/>
  <c r="B69" i="7" l="1"/>
  <c r="F68" i="7"/>
  <c r="B69" i="6"/>
  <c r="F68" i="6"/>
  <c r="D69" i="6" l="1"/>
  <c r="E69" i="6" s="1"/>
  <c r="D69" i="7"/>
  <c r="E69" i="7" s="1"/>
  <c r="F69" i="7" l="1"/>
  <c r="B70" i="7"/>
  <c r="B70" i="6"/>
  <c r="F69" i="6"/>
  <c r="D70" i="6" l="1"/>
  <c r="E70" i="6" s="1"/>
  <c r="D70" i="7"/>
  <c r="E70" i="7" s="1"/>
  <c r="B71" i="7" l="1"/>
  <c r="F70" i="7"/>
  <c r="F70" i="6"/>
  <c r="B71" i="6"/>
  <c r="D71" i="6" l="1"/>
  <c r="E71" i="6" s="1"/>
  <c r="D71" i="7"/>
  <c r="E71" i="7"/>
  <c r="B72" i="6" l="1"/>
  <c r="F71" i="6"/>
  <c r="B72" i="7"/>
  <c r="F71" i="7"/>
  <c r="D72" i="7" l="1"/>
  <c r="E72" i="7" s="1"/>
  <c r="D72" i="6"/>
  <c r="E72" i="6"/>
  <c r="B73" i="7" l="1"/>
  <c r="F72" i="7"/>
  <c r="B73" i="6"/>
  <c r="F72" i="6"/>
  <c r="D73" i="6" l="1"/>
  <c r="E73" i="6" s="1"/>
  <c r="D73" i="7"/>
  <c r="E73" i="7" s="1"/>
  <c r="F73" i="7" l="1"/>
  <c r="B74" i="7"/>
  <c r="B74" i="6"/>
  <c r="F73" i="6"/>
  <c r="D74" i="6" l="1"/>
  <c r="E74" i="6" s="1"/>
  <c r="D74" i="7"/>
  <c r="E74" i="7" s="1"/>
  <c r="B75" i="7" l="1"/>
  <c r="F74" i="7"/>
  <c r="F74" i="6"/>
  <c r="B75" i="6"/>
  <c r="D75" i="6" l="1"/>
  <c r="E75" i="6" s="1"/>
  <c r="D75" i="7"/>
  <c r="E75" i="7" s="1"/>
  <c r="B76" i="7" l="1"/>
  <c r="F75" i="7"/>
  <c r="B76" i="6"/>
  <c r="F75" i="6"/>
  <c r="D76" i="6" l="1"/>
  <c r="E76" i="6"/>
  <c r="D76" i="7"/>
  <c r="E76" i="7" s="1"/>
  <c r="B77" i="7" l="1"/>
  <c r="F76" i="7"/>
  <c r="B77" i="6"/>
  <c r="F76" i="6"/>
  <c r="D77" i="6" l="1"/>
  <c r="E77" i="6" s="1"/>
  <c r="D77" i="7"/>
  <c r="E77" i="7" s="1"/>
  <c r="F77" i="7" l="1"/>
  <c r="B78" i="7"/>
  <c r="B78" i="6"/>
  <c r="F77" i="6"/>
  <c r="D78" i="7" l="1"/>
  <c r="E78" i="7" s="1"/>
  <c r="D78" i="6"/>
  <c r="E78" i="6" s="1"/>
  <c r="F78" i="6" l="1"/>
  <c r="B79" i="6"/>
  <c r="B79" i="7"/>
  <c r="F78" i="7"/>
  <c r="D79" i="7" l="1"/>
  <c r="E79" i="7"/>
  <c r="D79" i="6"/>
  <c r="E79" i="6" s="1"/>
  <c r="B80" i="6" l="1"/>
  <c r="F79" i="6"/>
  <c r="B80" i="7"/>
  <c r="F79" i="7"/>
  <c r="D80" i="7" l="1"/>
  <c r="E80" i="7" s="1"/>
  <c r="D80" i="6"/>
  <c r="E80" i="6" s="1"/>
  <c r="B81" i="6" l="1"/>
  <c r="F80" i="6"/>
  <c r="B81" i="7"/>
  <c r="F80" i="7"/>
  <c r="D81" i="7" l="1"/>
  <c r="E81" i="7" s="1"/>
  <c r="D81" i="6"/>
  <c r="E81" i="6" s="1"/>
  <c r="B82" i="6" l="1"/>
  <c r="F81" i="6"/>
  <c r="F81" i="7"/>
  <c r="B82" i="7"/>
  <c r="D82" i="7" l="1"/>
  <c r="E82" i="7" s="1"/>
  <c r="D82" i="6"/>
  <c r="E82" i="6" s="1"/>
  <c r="F82" i="6" l="1"/>
  <c r="B83" i="6"/>
  <c r="B83" i="7"/>
  <c r="F82" i="7"/>
  <c r="D83" i="7" l="1"/>
  <c r="E83" i="7"/>
  <c r="D83" i="6"/>
  <c r="E83" i="6" s="1"/>
  <c r="B84" i="6" l="1"/>
  <c r="F83" i="6"/>
  <c r="B84" i="7"/>
  <c r="F83" i="7"/>
  <c r="D84" i="7" l="1"/>
  <c r="E84" i="7" s="1"/>
  <c r="D84" i="6"/>
  <c r="E84" i="6" s="1"/>
  <c r="B85" i="6" l="1"/>
  <c r="F84" i="6"/>
  <c r="B85" i="7"/>
  <c r="F84" i="7"/>
  <c r="D85" i="7" l="1"/>
  <c r="E85" i="7" s="1"/>
  <c r="D85" i="6"/>
  <c r="E85" i="6" s="1"/>
  <c r="B86" i="6" l="1"/>
  <c r="F85" i="6"/>
  <c r="F85" i="7"/>
  <c r="B86" i="7"/>
  <c r="D86" i="7" l="1"/>
  <c r="E86" i="7" s="1"/>
  <c r="D86" i="6"/>
  <c r="E86" i="6" s="1"/>
  <c r="F86" i="6" l="1"/>
  <c r="B87" i="6"/>
  <c r="B87" i="7"/>
  <c r="F86" i="7"/>
  <c r="D87" i="7" l="1"/>
  <c r="E87" i="7"/>
  <c r="D87" i="6"/>
  <c r="E87" i="6" s="1"/>
  <c r="B88" i="6" l="1"/>
  <c r="F87" i="6"/>
  <c r="B88" i="7"/>
  <c r="F87" i="7"/>
  <c r="D88" i="7" l="1"/>
  <c r="E88" i="7" s="1"/>
  <c r="D88" i="6"/>
  <c r="E88" i="6" s="1"/>
  <c r="B89" i="6" l="1"/>
  <c r="F88" i="6"/>
  <c r="B89" i="7"/>
  <c r="F88" i="7"/>
  <c r="D89" i="7" l="1"/>
  <c r="E89" i="7" s="1"/>
  <c r="E89" i="6"/>
  <c r="D89" i="6"/>
  <c r="F89" i="7" l="1"/>
  <c r="B90" i="7"/>
  <c r="B90" i="6"/>
  <c r="F89" i="6"/>
  <c r="D90" i="7" l="1"/>
  <c r="E90" i="7" s="1"/>
  <c r="D90" i="6"/>
  <c r="E90" i="6" s="1"/>
  <c r="F90" i="6" l="1"/>
  <c r="B91" i="6"/>
  <c r="B91" i="7"/>
  <c r="F90" i="7"/>
  <c r="D91" i="7" l="1"/>
  <c r="E91" i="7"/>
  <c r="D91" i="6"/>
  <c r="E91" i="6" s="1"/>
  <c r="B92" i="6" l="1"/>
  <c r="F91" i="6"/>
  <c r="B92" i="7"/>
  <c r="F91" i="7"/>
  <c r="D92" i="7" l="1"/>
  <c r="E92" i="7" s="1"/>
  <c r="D92" i="6"/>
  <c r="E92" i="6" s="1"/>
  <c r="B93" i="6" l="1"/>
  <c r="F92" i="6"/>
  <c r="B93" i="7"/>
  <c r="F92" i="7"/>
  <c r="D93" i="7" l="1"/>
  <c r="E93" i="7" s="1"/>
  <c r="D93" i="6"/>
  <c r="E93" i="6" s="1"/>
  <c r="B94" i="6" l="1"/>
  <c r="F93" i="6"/>
  <c r="F93" i="7"/>
  <c r="B94" i="7"/>
  <c r="D94" i="7" l="1"/>
  <c r="E94" i="7" s="1"/>
  <c r="D94" i="6"/>
  <c r="E94" i="6" s="1"/>
  <c r="F94" i="6" l="1"/>
  <c r="B95" i="6"/>
  <c r="B95" i="7"/>
  <c r="F94" i="7"/>
  <c r="D95" i="7" l="1"/>
  <c r="E95" i="7"/>
  <c r="D95" i="6"/>
  <c r="E95" i="6" s="1"/>
  <c r="B96" i="6" l="1"/>
  <c r="F95" i="6"/>
  <c r="B96" i="7"/>
  <c r="F95" i="7"/>
  <c r="D96" i="7" l="1"/>
  <c r="E96" i="7" s="1"/>
  <c r="D96" i="6"/>
  <c r="E96" i="6" s="1"/>
  <c r="B97" i="6" l="1"/>
  <c r="F96" i="6"/>
  <c r="B97" i="7"/>
  <c r="F96" i="7"/>
  <c r="D97" i="7" l="1"/>
  <c r="E97" i="7" s="1"/>
  <c r="D97" i="6"/>
  <c r="E97" i="6" s="1"/>
  <c r="F97" i="7" l="1"/>
  <c r="B98" i="7"/>
  <c r="B98" i="6"/>
  <c r="F97" i="6"/>
  <c r="D98" i="6" l="1"/>
  <c r="E98" i="6" s="1"/>
  <c r="D98" i="7"/>
  <c r="E98" i="7" s="1"/>
  <c r="F98" i="6" l="1"/>
  <c r="B99" i="6"/>
  <c r="B99" i="7"/>
  <c r="F98" i="7"/>
  <c r="D99" i="7" l="1"/>
  <c r="E99" i="7"/>
  <c r="D99" i="6"/>
  <c r="E99" i="6" s="1"/>
  <c r="B100" i="6" l="1"/>
  <c r="F99" i="6"/>
  <c r="B100" i="7"/>
  <c r="F99" i="7"/>
  <c r="D100" i="7" l="1"/>
  <c r="E100" i="7" s="1"/>
  <c r="D100" i="6"/>
  <c r="E100" i="6" s="1"/>
  <c r="B101" i="6" l="1"/>
  <c r="F100" i="6"/>
  <c r="B101" i="7"/>
  <c r="F100" i="7"/>
  <c r="D101" i="7" l="1"/>
  <c r="E101" i="7" s="1"/>
  <c r="D101" i="6"/>
  <c r="E101" i="6" s="1"/>
  <c r="F101" i="6" s="1"/>
  <c r="K1" i="6" s="1"/>
  <c r="F101" i="7" l="1"/>
  <c r="B102" i="7"/>
  <c r="D102" i="7" l="1"/>
  <c r="E102" i="7" s="1"/>
  <c r="B103" i="7" l="1"/>
  <c r="F102" i="7"/>
  <c r="D103" i="7" l="1"/>
  <c r="E103" i="7" s="1"/>
  <c r="B104" i="7" l="1"/>
  <c r="F103" i="7"/>
  <c r="D104" i="7" l="1"/>
  <c r="E104" i="7" s="1"/>
  <c r="B105" i="7" l="1"/>
  <c r="F104" i="7"/>
  <c r="D105" i="7" l="1"/>
  <c r="E105" i="7" s="1"/>
  <c r="F105" i="7" l="1"/>
  <c r="B106" i="7"/>
  <c r="D106" i="7" l="1"/>
  <c r="E106" i="7" s="1"/>
  <c r="B107" i="7" l="1"/>
  <c r="F106" i="7"/>
  <c r="D107" i="7" l="1"/>
  <c r="E107" i="7" s="1"/>
  <c r="B108" i="7" l="1"/>
  <c r="F107" i="7"/>
  <c r="D108" i="7" l="1"/>
  <c r="E108" i="7" s="1"/>
  <c r="B109" i="7" l="1"/>
  <c r="F108" i="7"/>
  <c r="D109" i="7" l="1"/>
  <c r="E109" i="7" s="1"/>
  <c r="F109" i="7" l="1"/>
  <c r="B110" i="7"/>
  <c r="D110" i="7" l="1"/>
  <c r="E110" i="7" s="1"/>
  <c r="B111" i="7" l="1"/>
  <c r="F110" i="7"/>
  <c r="D111" i="7" l="1"/>
  <c r="E111" i="7"/>
  <c r="B112" i="7" l="1"/>
  <c r="F111" i="7"/>
  <c r="D112" i="7" l="1"/>
  <c r="E112" i="7" s="1"/>
  <c r="B113" i="7" l="1"/>
  <c r="F112" i="7"/>
  <c r="D113" i="7" l="1"/>
  <c r="E113" i="7" s="1"/>
  <c r="F113" i="7" l="1"/>
  <c r="B114" i="7"/>
  <c r="D114" i="7" l="1"/>
  <c r="E114" i="7" s="1"/>
  <c r="B115" i="7" l="1"/>
  <c r="F114" i="7"/>
  <c r="D115" i="7" l="1"/>
  <c r="E115" i="7" s="1"/>
  <c r="B116" i="7" l="1"/>
  <c r="F115" i="7"/>
  <c r="D116" i="7" l="1"/>
  <c r="E116" i="7" s="1"/>
  <c r="B117" i="7" l="1"/>
  <c r="F116" i="7"/>
  <c r="D117" i="7" l="1"/>
  <c r="E117" i="7" s="1"/>
  <c r="F117" i="7" l="1"/>
  <c r="B118" i="7"/>
  <c r="D118" i="7" l="1"/>
  <c r="E118" i="7" s="1"/>
  <c r="B119" i="7" l="1"/>
  <c r="F118" i="7"/>
  <c r="D119" i="7" l="1"/>
  <c r="E119" i="7"/>
  <c r="B120" i="7" l="1"/>
  <c r="F119" i="7"/>
  <c r="D120" i="7" l="1"/>
  <c r="E120" i="7"/>
  <c r="B121" i="7" l="1"/>
  <c r="F120" i="7"/>
  <c r="D121" i="7" l="1"/>
  <c r="E121" i="7" s="1"/>
  <c r="B122" i="7" l="1"/>
  <c r="F121" i="7"/>
  <c r="D122" i="7" l="1"/>
  <c r="E122" i="7" s="1"/>
  <c r="F122" i="7" l="1"/>
  <c r="B123" i="7"/>
  <c r="D123" i="7" l="1"/>
  <c r="E123" i="7" s="1"/>
  <c r="B124" i="7" l="1"/>
  <c r="F123" i="7"/>
  <c r="D124" i="7" l="1"/>
  <c r="E124" i="7"/>
  <c r="B125" i="7" l="1"/>
  <c r="F124" i="7"/>
  <c r="D125" i="7" l="1"/>
  <c r="E125" i="7" s="1"/>
  <c r="B126" i="7" l="1"/>
  <c r="F125" i="7"/>
  <c r="D126" i="7" l="1"/>
  <c r="E126" i="7" s="1"/>
  <c r="F126" i="7" l="1"/>
  <c r="B127" i="7"/>
  <c r="D127" i="7" l="1"/>
  <c r="E127" i="7" s="1"/>
  <c r="B128" i="7" l="1"/>
  <c r="F127" i="7"/>
  <c r="D128" i="7" l="1"/>
  <c r="E128" i="7"/>
  <c r="B129" i="7" l="1"/>
  <c r="F128" i="7"/>
  <c r="D129" i="7" l="1"/>
  <c r="E129" i="7" s="1"/>
  <c r="B130" i="7" l="1"/>
  <c r="F129" i="7"/>
  <c r="D130" i="7" l="1"/>
  <c r="E130" i="7" s="1"/>
  <c r="F130" i="7" l="1"/>
  <c r="B131" i="7"/>
  <c r="D131" i="7" l="1"/>
  <c r="E131" i="7" s="1"/>
  <c r="B132" i="7" l="1"/>
  <c r="F131" i="7"/>
  <c r="D132" i="7" l="1"/>
  <c r="E132" i="7"/>
  <c r="B133" i="7" l="1"/>
  <c r="F132" i="7"/>
  <c r="D133" i="7" l="1"/>
  <c r="E133" i="7" s="1"/>
  <c r="B134" i="7" l="1"/>
  <c r="F133" i="7"/>
  <c r="D134" i="7" l="1"/>
  <c r="E134" i="7" s="1"/>
  <c r="F134" i="7" l="1"/>
  <c r="B135" i="7"/>
  <c r="D135" i="7" l="1"/>
  <c r="E135" i="7" s="1"/>
  <c r="B136" i="7" l="1"/>
  <c r="F135" i="7"/>
  <c r="D136" i="7" l="1"/>
  <c r="E136" i="7"/>
  <c r="B137" i="7" l="1"/>
  <c r="F136" i="7"/>
  <c r="D137" i="7" l="1"/>
  <c r="E137" i="7" s="1"/>
  <c r="B138" i="7" l="1"/>
  <c r="F137" i="7"/>
  <c r="D138" i="7" l="1"/>
  <c r="E138" i="7" s="1"/>
  <c r="F138" i="7" l="1"/>
  <c r="B139" i="7"/>
  <c r="D139" i="7" l="1"/>
  <c r="E139" i="7" s="1"/>
  <c r="B140" i="7" l="1"/>
  <c r="F139" i="7"/>
  <c r="D140" i="7" l="1"/>
  <c r="E140" i="7"/>
  <c r="B141" i="7" l="1"/>
  <c r="F140" i="7"/>
  <c r="D141" i="7" l="1"/>
  <c r="E141" i="7" s="1"/>
  <c r="B142" i="7" l="1"/>
  <c r="F141" i="7"/>
  <c r="D142" i="7" l="1"/>
  <c r="E142" i="7" s="1"/>
  <c r="F142" i="7" l="1"/>
  <c r="B143" i="7"/>
  <c r="D143" i="7" l="1"/>
  <c r="E143" i="7" s="1"/>
  <c r="B144" i="7" l="1"/>
  <c r="F143" i="7"/>
  <c r="D144" i="7" l="1"/>
  <c r="E144" i="7"/>
  <c r="B145" i="7" l="1"/>
  <c r="F144" i="7"/>
  <c r="D145" i="7" l="1"/>
  <c r="E145" i="7" s="1"/>
  <c r="B146" i="7" l="1"/>
  <c r="F145" i="7"/>
  <c r="D146" i="7" l="1"/>
  <c r="E146" i="7" s="1"/>
  <c r="F146" i="7" l="1"/>
  <c r="B147" i="7"/>
  <c r="D147" i="7" l="1"/>
  <c r="E147" i="7" s="1"/>
  <c r="B148" i="7" l="1"/>
  <c r="F147" i="7"/>
  <c r="D148" i="7" l="1"/>
  <c r="E148" i="7"/>
  <c r="B149" i="7" l="1"/>
  <c r="F148" i="7"/>
  <c r="D149" i="7" l="1"/>
  <c r="E149" i="7" s="1"/>
  <c r="B150" i="7" l="1"/>
  <c r="F149" i="7"/>
  <c r="D150" i="7" l="1"/>
  <c r="E150" i="7" s="1"/>
  <c r="F150" i="7" l="1"/>
  <c r="B151" i="7"/>
  <c r="D151" i="7" l="1"/>
  <c r="E151" i="7" s="1"/>
  <c r="B152" i="7" l="1"/>
  <c r="F151" i="7"/>
  <c r="D152" i="7" l="1"/>
  <c r="E152" i="7" s="1"/>
  <c r="B153" i="7" l="1"/>
  <c r="F152" i="7"/>
  <c r="D153" i="7" l="1"/>
  <c r="E153" i="7" s="1"/>
  <c r="B154" i="7" l="1"/>
  <c r="F153" i="7"/>
  <c r="D154" i="7" l="1"/>
  <c r="E154" i="7" s="1"/>
  <c r="F154" i="7" l="1"/>
  <c r="B155" i="7"/>
  <c r="D155" i="7" l="1"/>
  <c r="E155" i="7" s="1"/>
  <c r="B156" i="7" l="1"/>
  <c r="F155" i="7"/>
  <c r="D156" i="7" l="1"/>
  <c r="E156" i="7"/>
  <c r="B157" i="7" l="1"/>
  <c r="F156" i="7"/>
  <c r="D157" i="7" l="1"/>
  <c r="E157" i="7" s="1"/>
  <c r="B158" i="7" l="1"/>
  <c r="F157" i="7"/>
  <c r="D158" i="7" l="1"/>
  <c r="E158" i="7" s="1"/>
  <c r="F158" i="7" l="1"/>
  <c r="B159" i="7"/>
  <c r="D159" i="7" l="1"/>
  <c r="E159" i="7" s="1"/>
  <c r="B160" i="7" l="1"/>
  <c r="F159" i="7"/>
  <c r="D160" i="7" l="1"/>
  <c r="E160" i="7"/>
  <c r="B161" i="7" l="1"/>
  <c r="F160" i="7"/>
  <c r="D161" i="7" l="1"/>
  <c r="E161" i="7" s="1"/>
  <c r="B162" i="7" l="1"/>
  <c r="F161" i="7"/>
  <c r="D162" i="7" l="1"/>
  <c r="E162" i="7" s="1"/>
  <c r="F162" i="7" l="1"/>
  <c r="B163" i="7"/>
  <c r="D163" i="7" l="1"/>
  <c r="E163" i="7" s="1"/>
  <c r="B164" i="7" l="1"/>
  <c r="F163" i="7"/>
  <c r="D164" i="7" l="1"/>
  <c r="E164" i="7"/>
  <c r="B165" i="7" l="1"/>
  <c r="F164" i="7"/>
  <c r="D165" i="7" l="1"/>
  <c r="E165" i="7" s="1"/>
  <c r="B166" i="7" l="1"/>
  <c r="F165" i="7"/>
  <c r="D166" i="7" l="1"/>
  <c r="E166" i="7" s="1"/>
  <c r="F166" i="7" l="1"/>
  <c r="B167" i="7"/>
  <c r="D167" i="7" l="1"/>
  <c r="E167" i="7" s="1"/>
  <c r="B168" i="7" l="1"/>
  <c r="F167" i="7"/>
  <c r="D168" i="7" l="1"/>
  <c r="E168" i="7"/>
  <c r="B169" i="7" l="1"/>
  <c r="F168" i="7"/>
  <c r="D169" i="7" l="1"/>
  <c r="E169" i="7" s="1"/>
  <c r="B170" i="7" l="1"/>
  <c r="F169" i="7"/>
  <c r="D170" i="7" l="1"/>
  <c r="E170" i="7" s="1"/>
  <c r="F170" i="7" l="1"/>
  <c r="B171" i="7"/>
  <c r="D171" i="7" l="1"/>
  <c r="E171" i="7" s="1"/>
  <c r="B172" i="7" l="1"/>
  <c r="F171" i="7"/>
  <c r="D172" i="7" l="1"/>
  <c r="E172" i="7"/>
  <c r="B173" i="7" l="1"/>
  <c r="F172" i="7"/>
  <c r="D173" i="7" l="1"/>
  <c r="E173" i="7" s="1"/>
  <c r="B174" i="7" l="1"/>
  <c r="F173" i="7"/>
  <c r="D174" i="7" l="1"/>
  <c r="E174" i="7" s="1"/>
  <c r="F174" i="7" l="1"/>
  <c r="B175" i="7"/>
  <c r="D175" i="7" l="1"/>
  <c r="E175" i="7" s="1"/>
  <c r="B176" i="7" l="1"/>
  <c r="F175" i="7"/>
  <c r="D176" i="7" l="1"/>
  <c r="E176" i="7"/>
  <c r="B177" i="7" l="1"/>
  <c r="F176" i="7"/>
  <c r="D177" i="7" l="1"/>
  <c r="E177" i="7" s="1"/>
  <c r="B178" i="7" l="1"/>
  <c r="F177" i="7"/>
  <c r="D178" i="7" l="1"/>
  <c r="E178" i="7" s="1"/>
  <c r="F178" i="7" l="1"/>
  <c r="B179" i="7"/>
  <c r="D179" i="7" l="1"/>
  <c r="E179" i="7" s="1"/>
  <c r="B180" i="7" l="1"/>
  <c r="F179" i="7"/>
  <c r="D180" i="7" l="1"/>
  <c r="E180" i="7"/>
  <c r="B181" i="7" l="1"/>
  <c r="F180" i="7"/>
  <c r="D181" i="7" l="1"/>
  <c r="E181" i="7" s="1"/>
  <c r="B182" i="7" l="1"/>
  <c r="F181" i="7"/>
  <c r="D182" i="7" l="1"/>
  <c r="E182" i="7" s="1"/>
  <c r="F182" i="7" l="1"/>
  <c r="B183" i="7"/>
  <c r="D183" i="7" l="1"/>
  <c r="E183" i="7" s="1"/>
  <c r="B184" i="7" l="1"/>
  <c r="F183" i="7"/>
  <c r="D184" i="7" l="1"/>
  <c r="E184" i="7"/>
  <c r="B185" i="7" l="1"/>
  <c r="F184" i="7"/>
  <c r="D185" i="7" l="1"/>
  <c r="E185" i="7" s="1"/>
  <c r="B186" i="7" l="1"/>
  <c r="F185" i="7"/>
  <c r="D186" i="7" l="1"/>
  <c r="E186" i="7" s="1"/>
  <c r="F186" i="7" l="1"/>
  <c r="B187" i="7"/>
  <c r="D187" i="7" l="1"/>
  <c r="E187" i="7" s="1"/>
  <c r="B188" i="7" l="1"/>
  <c r="F187" i="7"/>
  <c r="D188" i="7" l="1"/>
  <c r="E188" i="7"/>
  <c r="B189" i="7" l="1"/>
  <c r="F188" i="7"/>
  <c r="D189" i="7" l="1"/>
  <c r="E189" i="7" s="1"/>
  <c r="B190" i="7" l="1"/>
  <c r="F189" i="7"/>
  <c r="D190" i="7" l="1"/>
  <c r="E190" i="7" s="1"/>
  <c r="F190" i="7" l="1"/>
  <c r="B191" i="7"/>
  <c r="D191" i="7" l="1"/>
  <c r="E191" i="7" s="1"/>
  <c r="B192" i="7" l="1"/>
  <c r="F191" i="7"/>
  <c r="D192" i="7" l="1"/>
  <c r="E192" i="7"/>
  <c r="B193" i="7" l="1"/>
  <c r="F192" i="7"/>
  <c r="D193" i="7" l="1"/>
  <c r="E193" i="7" s="1"/>
  <c r="B194" i="7" l="1"/>
  <c r="F193" i="7"/>
  <c r="D194" i="7" l="1"/>
  <c r="E194" i="7" s="1"/>
  <c r="F194" i="7" l="1"/>
  <c r="B195" i="7"/>
  <c r="D195" i="7" l="1"/>
  <c r="E195" i="7" s="1"/>
  <c r="B196" i="7" l="1"/>
  <c r="F195" i="7"/>
  <c r="D196" i="7" l="1"/>
  <c r="E196" i="7"/>
  <c r="B197" i="7" l="1"/>
  <c r="F196" i="7"/>
  <c r="D197" i="7" l="1"/>
  <c r="E197" i="7" s="1"/>
  <c r="B198" i="7" l="1"/>
  <c r="F197" i="7"/>
  <c r="D198" i="7" l="1"/>
  <c r="E198" i="7" s="1"/>
  <c r="F198" i="7" l="1"/>
  <c r="B199" i="7"/>
  <c r="D199" i="7" l="1"/>
  <c r="E199" i="7" s="1"/>
  <c r="B200" i="7" l="1"/>
  <c r="F199" i="7"/>
  <c r="D200" i="7" l="1"/>
  <c r="E200" i="7"/>
  <c r="B201" i="7" l="1"/>
  <c r="F200" i="7"/>
  <c r="D201" i="7" l="1"/>
  <c r="E201" i="7" s="1"/>
  <c r="F201" i="7" s="1"/>
  <c r="K1" i="7" s="1"/>
</calcChain>
</file>

<file path=xl/sharedStrings.xml><?xml version="1.0" encoding="utf-8"?>
<sst xmlns="http://schemas.openxmlformats.org/spreadsheetml/2006/main" count="107" uniqueCount="27">
  <si>
    <t>Gain/Loss</t>
  </si>
  <si>
    <t>Brokerage+ taxes</t>
  </si>
  <si>
    <t>Capital</t>
  </si>
  <si>
    <t>Profit/Loss</t>
  </si>
  <si>
    <t>Standard Deviation</t>
  </si>
  <si>
    <t>Sample Variance</t>
  </si>
  <si>
    <t>Kurtosis</t>
  </si>
  <si>
    <t>Skewness</t>
  </si>
  <si>
    <t>Hi</t>
  </si>
  <si>
    <t>Lo</t>
  </si>
  <si>
    <t>Min return</t>
  </si>
  <si>
    <t>Max return</t>
  </si>
  <si>
    <t>Mean return</t>
  </si>
  <si>
    <t>Median return</t>
  </si>
  <si>
    <t>Minimum return</t>
  </si>
  <si>
    <t>Maximum return</t>
  </si>
  <si>
    <t>Brokerage</t>
  </si>
  <si>
    <t>STT</t>
  </si>
  <si>
    <t>Capital Gains tax</t>
  </si>
  <si>
    <t>Odds</t>
  </si>
  <si>
    <t>Weekly trading</t>
  </si>
  <si>
    <t>Twice Weekly trading</t>
  </si>
  <si>
    <t>Day trading</t>
  </si>
  <si>
    <t>Fortnightly trading</t>
  </si>
  <si>
    <t>Monthly trading</t>
  </si>
  <si>
    <t># of simulations</t>
  </si>
  <si>
    <t>The numbers in yellow are parameters. 
These can be changed to conduct at your analys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0.0%"/>
    <numFmt numFmtId="165" formatCode="_(* #,##0_);_(* \(#,##0\);_(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9">
    <xf numFmtId="0" fontId="0" fillId="0" borderId="0" xfId="0"/>
    <xf numFmtId="164" fontId="0" fillId="0" borderId="0" xfId="2" applyNumberFormat="1" applyFont="1"/>
    <xf numFmtId="10" fontId="0" fillId="0" borderId="0" xfId="2" applyNumberFormat="1" applyFont="1"/>
    <xf numFmtId="43" fontId="0" fillId="0" borderId="0" xfId="1" applyFont="1"/>
    <xf numFmtId="43" fontId="0" fillId="0" borderId="0" xfId="0" applyNumberFormat="1"/>
    <xf numFmtId="165" fontId="0" fillId="0" borderId="0" xfId="1" applyNumberFormat="1" applyFont="1"/>
    <xf numFmtId="43" fontId="0" fillId="0" borderId="0" xfId="1" applyNumberFormat="1" applyFont="1"/>
    <xf numFmtId="43" fontId="0" fillId="2" borderId="0" xfId="1" applyFont="1" applyFill="1"/>
    <xf numFmtId="10" fontId="0" fillId="2" borderId="0" xfId="0" applyNumberFormat="1" applyFill="1"/>
    <xf numFmtId="0" fontId="0" fillId="2" borderId="0" xfId="0" applyFill="1"/>
    <xf numFmtId="9" fontId="0" fillId="2" borderId="0" xfId="0" applyNumberFormat="1" applyFill="1"/>
    <xf numFmtId="164" fontId="0" fillId="0" borderId="2" xfId="2" applyNumberFormat="1" applyFont="1" applyBorder="1"/>
    <xf numFmtId="43" fontId="0" fillId="0" borderId="2" xfId="1" applyNumberFormat="1" applyFont="1" applyBorder="1"/>
    <xf numFmtId="0" fontId="0" fillId="0" borderId="5" xfId="0" applyBorder="1"/>
    <xf numFmtId="164" fontId="0" fillId="0" borderId="6" xfId="2" applyNumberFormat="1" applyFont="1" applyBorder="1"/>
    <xf numFmtId="0" fontId="0" fillId="0" borderId="5" xfId="0" applyFill="1" applyBorder="1" applyAlignment="1"/>
    <xf numFmtId="43" fontId="0" fillId="0" borderId="6" xfId="1" applyNumberFormat="1" applyFont="1" applyBorder="1"/>
    <xf numFmtId="0" fontId="0" fillId="0" borderId="7" xfId="0" applyFill="1" applyBorder="1" applyAlignment="1"/>
    <xf numFmtId="43" fontId="0" fillId="0" borderId="8" xfId="1" applyNumberFormat="1" applyFont="1" applyBorder="1"/>
    <xf numFmtId="43" fontId="0" fillId="0" borderId="9" xfId="1" applyNumberFormat="1" applyFont="1" applyBorder="1"/>
    <xf numFmtId="165" fontId="0" fillId="0" borderId="2" xfId="1" applyNumberFormat="1" applyFont="1" applyBorder="1"/>
    <xf numFmtId="165" fontId="0" fillId="0" borderId="6" xfId="1" applyNumberFormat="1" applyFont="1" applyBorder="1"/>
    <xf numFmtId="0" fontId="0" fillId="0" borderId="3" xfId="0" applyFill="1" applyBorder="1"/>
    <xf numFmtId="10" fontId="0" fillId="0" borderId="4" xfId="0" applyNumberFormat="1" applyFill="1" applyBorder="1"/>
    <xf numFmtId="0" fontId="0" fillId="0" borderId="5" xfId="0" applyFill="1" applyBorder="1"/>
    <xf numFmtId="10" fontId="0" fillId="0" borderId="6" xfId="0" applyNumberFormat="1" applyFill="1" applyBorder="1"/>
    <xf numFmtId="9" fontId="0" fillId="0" borderId="6" xfId="0" applyNumberFormat="1" applyFill="1" applyBorder="1"/>
    <xf numFmtId="0" fontId="0" fillId="0" borderId="7" xfId="0" applyFill="1" applyBorder="1"/>
    <xf numFmtId="165" fontId="0" fillId="0" borderId="9" xfId="1" applyNumberFormat="1" applyFont="1" applyBorder="1"/>
    <xf numFmtId="0" fontId="0" fillId="2" borderId="0" xfId="0" applyFill="1" applyAlignment="1">
      <alignment wrapText="1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1" xfId="0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C2"/>
  <sheetViews>
    <sheetView tabSelected="1" workbookViewId="0">
      <selection activeCell="C11" sqref="C11"/>
    </sheetView>
  </sheetViews>
  <sheetFormatPr defaultRowHeight="15" x14ac:dyDescent="0.25"/>
  <cols>
    <col min="3" max="3" width="82.5703125" bestFit="1" customWidth="1"/>
  </cols>
  <sheetData>
    <row r="2" spans="3:3" ht="30" x14ac:dyDescent="0.25">
      <c r="C2" s="29" t="s">
        <v>2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19"/>
  <sheetViews>
    <sheetView topLeftCell="A996" workbookViewId="0">
      <selection activeCell="M1006" sqref="M1006"/>
    </sheetView>
  </sheetViews>
  <sheetFormatPr defaultRowHeight="15" x14ac:dyDescent="0.25"/>
  <cols>
    <col min="2" max="2" width="9.140625" style="3"/>
    <col min="3" max="3" width="9.5703125" bestFit="1" customWidth="1"/>
    <col min="4" max="4" width="16.28515625" style="3" bestFit="1" customWidth="1"/>
    <col min="5" max="5" width="9.140625" style="3"/>
    <col min="7" max="7" width="3.5703125" customWidth="1"/>
    <col min="8" max="8" width="15.7109375" bestFit="1" customWidth="1"/>
    <col min="9" max="9" width="9.5703125" bestFit="1" customWidth="1"/>
    <col min="10" max="10" width="3.5703125" customWidth="1"/>
    <col min="11" max="11" width="18.140625" bestFit="1" customWidth="1"/>
    <col min="12" max="16" width="9.140625" style="3"/>
    <col min="17" max="18" width="9.5703125" style="3" bestFit="1" customWidth="1"/>
    <col min="19" max="22" width="9.140625" style="3"/>
  </cols>
  <sheetData>
    <row r="1" spans="1:27" x14ac:dyDescent="0.25">
      <c r="C1" t="s">
        <v>0</v>
      </c>
      <c r="D1" s="3" t="s">
        <v>1</v>
      </c>
      <c r="E1" s="3" t="s">
        <v>2</v>
      </c>
      <c r="F1" s="3" t="s">
        <v>3</v>
      </c>
      <c r="K1" s="4">
        <f ca="1">F13</f>
        <v>-9.755324157200036</v>
      </c>
      <c r="L1" s="7">
        <v>5</v>
      </c>
      <c r="M1" s="7">
        <v>6</v>
      </c>
      <c r="N1" s="7">
        <v>7</v>
      </c>
      <c r="O1" s="7">
        <v>8</v>
      </c>
      <c r="P1" s="7">
        <v>9</v>
      </c>
      <c r="Q1" s="7">
        <v>10</v>
      </c>
      <c r="R1" s="7">
        <v>11</v>
      </c>
    </row>
    <row r="2" spans="1:27" x14ac:dyDescent="0.25">
      <c r="A2">
        <v>1</v>
      </c>
      <c r="B2" s="3">
        <v>100</v>
      </c>
      <c r="C2" s="2">
        <f t="shared" ref="C2:C13" ca="1" si="0">RANDBETWEEN(Lo,Hi)/100</f>
        <v>0</v>
      </c>
      <c r="D2" s="3">
        <f ca="1">2*(Brokerage+STT)*B2*(1+C2)</f>
        <v>0.4</v>
      </c>
      <c r="E2" s="3">
        <f ca="1">B2*(1+C2)-D2</f>
        <v>99.6</v>
      </c>
      <c r="F2" s="3">
        <f t="shared" ref="F2:F13" ca="1" si="1">IF(E2&gt;=100,(1-Capital_Gains_tax)*(E2-100),E2-100)</f>
        <v>-0.40000000000000568</v>
      </c>
      <c r="K2">
        <v>1</v>
      </c>
      <c r="L2" s="3">
        <f t="dataTable" ref="L2:R1001" dt2D="1" dtr="1" r1="I4" r2="I1" ca="1"/>
        <v>-21.569597035632697</v>
      </c>
      <c r="M2" s="3">
        <v>3.1476293164948714</v>
      </c>
      <c r="N2" s="3">
        <v>-29.005302732802178</v>
      </c>
      <c r="O2" s="3">
        <v>-12.609940874349491</v>
      </c>
      <c r="P2" s="3">
        <v>0.94488378143206253</v>
      </c>
      <c r="Q2" s="3">
        <v>38.195034621356541</v>
      </c>
      <c r="R2" s="3">
        <v>6.2481296595488089</v>
      </c>
      <c r="X2" s="1"/>
      <c r="Y2" s="1"/>
      <c r="Z2" s="1"/>
      <c r="AA2" s="1"/>
    </row>
    <row r="3" spans="1:27" x14ac:dyDescent="0.25">
      <c r="A3">
        <v>2</v>
      </c>
      <c r="B3" s="3">
        <f ca="1">E2</f>
        <v>99.6</v>
      </c>
      <c r="C3" s="2">
        <f t="shared" ca="1" si="0"/>
        <v>0.09</v>
      </c>
      <c r="D3" s="3">
        <f ca="1">2*B3*(1+C3)*0.01</f>
        <v>2.1712800000000003</v>
      </c>
      <c r="E3" s="3">
        <f t="shared" ref="E3:E13" ca="1" si="2">B3*(1+C3)-D3</f>
        <v>106.39272000000001</v>
      </c>
      <c r="F3" s="3">
        <f t="shared" ca="1" si="1"/>
        <v>4.4749040000000075</v>
      </c>
      <c r="H3" t="s">
        <v>9</v>
      </c>
      <c r="I3" s="9">
        <v>-5</v>
      </c>
      <c r="K3">
        <v>2</v>
      </c>
      <c r="L3" s="3">
        <v>-24.491196926126648</v>
      </c>
      <c r="M3" s="3">
        <v>-1.4533892445948453</v>
      </c>
      <c r="N3" s="3">
        <v>10.765027616824662</v>
      </c>
      <c r="O3" s="3">
        <v>12.213296737752646</v>
      </c>
      <c r="P3" s="3">
        <v>13.601175971237948</v>
      </c>
      <c r="Q3" s="3">
        <v>-2.0554794439086663</v>
      </c>
      <c r="R3" s="3">
        <v>5.5469113146396136</v>
      </c>
      <c r="X3" s="1"/>
      <c r="Y3" s="1"/>
      <c r="Z3" s="1"/>
      <c r="AA3" s="1"/>
    </row>
    <row r="4" spans="1:27" x14ac:dyDescent="0.25">
      <c r="A4">
        <v>3</v>
      </c>
      <c r="B4" s="3">
        <f t="shared" ref="B4:B13" ca="1" si="3">E3</f>
        <v>106.39272000000001</v>
      </c>
      <c r="C4" s="2">
        <f t="shared" ca="1" si="0"/>
        <v>0.09</v>
      </c>
      <c r="D4" s="3">
        <f t="shared" ref="D4:D13" ca="1" si="4">2*B4*(1+C4)*0.01</f>
        <v>2.3193612960000003</v>
      </c>
      <c r="E4" s="3">
        <f t="shared" ca="1" si="2"/>
        <v>113.64870350400003</v>
      </c>
      <c r="F4" s="3">
        <f t="shared" ca="1" si="1"/>
        <v>9.5540924528000168</v>
      </c>
      <c r="H4" t="s">
        <v>8</v>
      </c>
      <c r="I4">
        <v>10</v>
      </c>
      <c r="K4">
        <v>3</v>
      </c>
      <c r="L4" s="3">
        <v>-20.716708844089425</v>
      </c>
      <c r="M4" s="3">
        <v>-25.046450748493015</v>
      </c>
      <c r="N4" s="3">
        <v>8.4230538391287659</v>
      </c>
      <c r="O4" s="3">
        <v>27.38083252659176</v>
      </c>
      <c r="P4" s="3">
        <v>0.1749854148955734</v>
      </c>
      <c r="Q4" s="3">
        <v>4.4861608878831714</v>
      </c>
      <c r="R4" s="3">
        <v>21.128859677699324</v>
      </c>
    </row>
    <row r="5" spans="1:27" x14ac:dyDescent="0.25">
      <c r="A5">
        <v>4</v>
      </c>
      <c r="B5" s="3">
        <f t="shared" ca="1" si="3"/>
        <v>113.64870350400003</v>
      </c>
      <c r="C5" s="2">
        <f t="shared" ca="1" si="0"/>
        <v>0.04</v>
      </c>
      <c r="D5" s="3">
        <f t="shared" ca="1" si="4"/>
        <v>2.3638930328832006</v>
      </c>
      <c r="E5" s="3">
        <f t="shared" ca="1" si="2"/>
        <v>115.83075861127683</v>
      </c>
      <c r="F5" s="3">
        <f t="shared" ca="1" si="1"/>
        <v>11.081531027893783</v>
      </c>
      <c r="K5">
        <v>4</v>
      </c>
      <c r="L5" s="3">
        <v>-20.493483852065523</v>
      </c>
      <c r="M5" s="3">
        <v>-15.884006981017734</v>
      </c>
      <c r="N5" s="3">
        <v>2.1468776843371229</v>
      </c>
      <c r="O5" s="3">
        <v>-14.242106102780738</v>
      </c>
      <c r="P5" s="3">
        <v>6.4326716564361854</v>
      </c>
      <c r="Q5" s="3">
        <v>-18.230233407946415</v>
      </c>
      <c r="R5" s="3">
        <v>-23.66019493447159</v>
      </c>
      <c r="X5" s="5"/>
      <c r="Y5" s="5"/>
      <c r="Z5" s="5"/>
      <c r="AA5" s="5"/>
    </row>
    <row r="6" spans="1:27" ht="15.75" thickBot="1" x14ac:dyDescent="0.3">
      <c r="A6">
        <v>5</v>
      </c>
      <c r="B6" s="3">
        <f t="shared" ca="1" si="3"/>
        <v>115.83075861127683</v>
      </c>
      <c r="C6" s="2">
        <f t="shared" ca="1" si="0"/>
        <v>0.09</v>
      </c>
      <c r="D6" s="3">
        <f t="shared" ca="1" si="4"/>
        <v>2.5251105377258352</v>
      </c>
      <c r="E6" s="3">
        <f t="shared" ca="1" si="2"/>
        <v>123.73041634856592</v>
      </c>
      <c r="F6" s="3">
        <f t="shared" ca="1" si="1"/>
        <v>16.611291443996148</v>
      </c>
      <c r="K6">
        <v>5</v>
      </c>
      <c r="L6" s="3">
        <v>-22.208713481820752</v>
      </c>
      <c r="M6" s="3">
        <v>-34.579388031355961</v>
      </c>
      <c r="N6" s="3">
        <v>-20.113958699005494</v>
      </c>
      <c r="O6" s="3">
        <v>8.8647192232772483</v>
      </c>
      <c r="P6" s="3">
        <v>19.791768887530754</v>
      </c>
      <c r="Q6" s="3">
        <v>17.588339971496058</v>
      </c>
      <c r="R6" s="3">
        <v>10.901129715468066</v>
      </c>
    </row>
    <row r="7" spans="1:27" x14ac:dyDescent="0.25">
      <c r="A7">
        <v>6</v>
      </c>
      <c r="B7" s="3">
        <f t="shared" ca="1" si="3"/>
        <v>123.73041634856592</v>
      </c>
      <c r="C7" s="2">
        <f t="shared" ca="1" si="0"/>
        <v>-0.03</v>
      </c>
      <c r="D7" s="3">
        <f t="shared" ca="1" si="4"/>
        <v>2.400370077162179</v>
      </c>
      <c r="E7" s="3">
        <f t="shared" ca="1" si="2"/>
        <v>117.61813378094676</v>
      </c>
      <c r="F7" s="3">
        <f t="shared" ca="1" si="1"/>
        <v>12.332693646662733</v>
      </c>
      <c r="H7" s="22" t="s">
        <v>16</v>
      </c>
      <c r="I7" s="23">
        <v>1E-3</v>
      </c>
      <c r="K7">
        <v>6</v>
      </c>
      <c r="L7" s="3">
        <v>-23.741836857333894</v>
      </c>
      <c r="M7" s="3">
        <v>-7.0835727567595086</v>
      </c>
      <c r="N7" s="3">
        <v>0.16080865016527068</v>
      </c>
      <c r="O7" s="3">
        <v>-13.537170152150239</v>
      </c>
      <c r="P7" s="3">
        <v>-12.619580060581683</v>
      </c>
      <c r="Q7" s="3">
        <v>32.412871877540361</v>
      </c>
      <c r="R7" s="3">
        <v>-29.137579251532628</v>
      </c>
      <c r="X7" s="6"/>
      <c r="Y7" s="6"/>
      <c r="Z7" s="6"/>
      <c r="AA7" s="6"/>
    </row>
    <row r="8" spans="1:27" x14ac:dyDescent="0.25">
      <c r="A8">
        <v>7</v>
      </c>
      <c r="B8" s="3">
        <f t="shared" ca="1" si="3"/>
        <v>117.61813378094676</v>
      </c>
      <c r="C8" s="2">
        <f t="shared" ca="1" si="0"/>
        <v>-0.03</v>
      </c>
      <c r="D8" s="3">
        <f t="shared" ca="1" si="4"/>
        <v>2.2817917953503675</v>
      </c>
      <c r="E8" s="3">
        <f t="shared" ca="1" si="2"/>
        <v>111.80779797216799</v>
      </c>
      <c r="F8" s="3">
        <f t="shared" ca="1" si="1"/>
        <v>8.265458580517592</v>
      </c>
      <c r="H8" s="24" t="s">
        <v>17</v>
      </c>
      <c r="I8" s="25">
        <v>1E-3</v>
      </c>
      <c r="K8">
        <v>7</v>
      </c>
      <c r="L8" s="3">
        <v>-13.172036432502935</v>
      </c>
      <c r="M8" s="3">
        <v>-20.644820290631927</v>
      </c>
      <c r="N8" s="3">
        <v>-19.855677114633181</v>
      </c>
      <c r="O8" s="3">
        <v>0.64044555562748251</v>
      </c>
      <c r="P8" s="3">
        <v>5.7038904128659125</v>
      </c>
      <c r="Q8" s="3">
        <v>2.5909070401077257</v>
      </c>
      <c r="R8" s="3">
        <v>8.6875345356051721</v>
      </c>
      <c r="X8" s="6"/>
      <c r="Y8" s="6"/>
      <c r="Z8" s="6"/>
      <c r="AA8" s="6"/>
    </row>
    <row r="9" spans="1:27" x14ac:dyDescent="0.25">
      <c r="A9">
        <v>8</v>
      </c>
      <c r="B9" s="3">
        <f t="shared" ca="1" si="3"/>
        <v>111.80779797216799</v>
      </c>
      <c r="C9" s="2">
        <f t="shared" ca="1" si="0"/>
        <v>-0.05</v>
      </c>
      <c r="D9" s="3">
        <f t="shared" ca="1" si="4"/>
        <v>2.1243481614711919</v>
      </c>
      <c r="E9" s="3">
        <f t="shared" ca="1" si="2"/>
        <v>104.09305991208839</v>
      </c>
      <c r="F9" s="3">
        <f t="shared" ca="1" si="1"/>
        <v>2.8651419384618748</v>
      </c>
      <c r="H9" s="24" t="s">
        <v>18</v>
      </c>
      <c r="I9" s="26">
        <v>0.3</v>
      </c>
      <c r="K9">
        <v>8</v>
      </c>
      <c r="L9" s="3">
        <v>-20.004892731694994</v>
      </c>
      <c r="M9" s="3">
        <v>-16.008178452748808</v>
      </c>
      <c r="N9" s="3">
        <v>-28.95227002744241</v>
      </c>
      <c r="O9" s="3">
        <v>-27.635793211810707</v>
      </c>
      <c r="P9" s="3">
        <v>10.212705518485786</v>
      </c>
      <c r="Q9" s="3">
        <v>12.954756760239624</v>
      </c>
      <c r="R9" s="3">
        <v>19.946915003133</v>
      </c>
    </row>
    <row r="10" spans="1:27" ht="15.75" thickBot="1" x14ac:dyDescent="0.3">
      <c r="A10">
        <v>9</v>
      </c>
      <c r="B10" s="3">
        <f t="shared" ca="1" si="3"/>
        <v>104.09305991208839</v>
      </c>
      <c r="C10" s="2">
        <f t="shared" ca="1" si="0"/>
        <v>0.02</v>
      </c>
      <c r="D10" s="3">
        <f t="shared" ca="1" si="4"/>
        <v>2.1234984222066031</v>
      </c>
      <c r="E10" s="3">
        <f t="shared" ca="1" si="2"/>
        <v>104.05142268812355</v>
      </c>
      <c r="F10" s="3">
        <f t="shared" ca="1" si="1"/>
        <v>2.8359958816864861</v>
      </c>
      <c r="H10" s="27" t="s">
        <v>25</v>
      </c>
      <c r="I10" s="28">
        <v>1000</v>
      </c>
      <c r="K10">
        <v>9</v>
      </c>
      <c r="L10" s="3">
        <v>-28.140933730088022</v>
      </c>
      <c r="M10" s="3">
        <v>-33.630229537540302</v>
      </c>
      <c r="N10" s="3">
        <v>-2.5241759858143098</v>
      </c>
      <c r="O10" s="3">
        <v>-14.488234030822682</v>
      </c>
      <c r="P10" s="3">
        <v>2.8927207875619256</v>
      </c>
      <c r="Q10" s="3">
        <v>12.613335885309931</v>
      </c>
      <c r="R10" s="3">
        <v>17.6117239088688</v>
      </c>
      <c r="X10" s="6"/>
      <c r="Y10" s="6"/>
      <c r="Z10" s="6"/>
      <c r="AA10" s="6"/>
    </row>
    <row r="11" spans="1:27" x14ac:dyDescent="0.25">
      <c r="A11">
        <v>10</v>
      </c>
      <c r="B11" s="3">
        <f t="shared" ca="1" si="3"/>
        <v>104.05142268812355</v>
      </c>
      <c r="C11" s="2">
        <f t="shared" ca="1" si="0"/>
        <v>0</v>
      </c>
      <c r="D11" s="3">
        <f t="shared" ca="1" si="4"/>
        <v>2.081028453762471</v>
      </c>
      <c r="E11" s="3">
        <f t="shared" ca="1" si="2"/>
        <v>101.97039423436108</v>
      </c>
      <c r="F11" s="3">
        <f t="shared" ca="1" si="1"/>
        <v>1.3792759640527563</v>
      </c>
      <c r="K11">
        <v>10</v>
      </c>
      <c r="L11" s="3">
        <v>-40.761410950081832</v>
      </c>
      <c r="M11" s="3">
        <v>-16.820002575135788</v>
      </c>
      <c r="N11" s="3">
        <v>-26.834102055486369</v>
      </c>
      <c r="O11" s="3">
        <v>0.38862543897082985</v>
      </c>
      <c r="P11" s="3">
        <v>4.1578303756919022</v>
      </c>
      <c r="Q11" s="3">
        <v>-11.294989823938153</v>
      </c>
      <c r="R11" s="3">
        <v>5.7830702766845574</v>
      </c>
      <c r="X11" s="6"/>
      <c r="Y11" s="6"/>
      <c r="Z11" s="6"/>
      <c r="AA11" s="6"/>
    </row>
    <row r="12" spans="1:27" x14ac:dyDescent="0.25">
      <c r="A12">
        <v>11</v>
      </c>
      <c r="B12" s="3">
        <f t="shared" ca="1" si="3"/>
        <v>101.97039423436108</v>
      </c>
      <c r="C12" s="2">
        <f t="shared" ca="1" si="0"/>
        <v>-0.05</v>
      </c>
      <c r="D12" s="3">
        <f t="shared" ca="1" si="4"/>
        <v>1.9374374904528606</v>
      </c>
      <c r="E12" s="3">
        <f t="shared" ca="1" si="2"/>
        <v>94.934437032190161</v>
      </c>
      <c r="F12" s="3">
        <f t="shared" ca="1" si="1"/>
        <v>-5.0655629678098393</v>
      </c>
      <c r="K12">
        <v>11</v>
      </c>
      <c r="L12" s="3">
        <v>-9.6914898121117261</v>
      </c>
      <c r="M12" s="3">
        <v>-13.133539804510903</v>
      </c>
      <c r="N12" s="3">
        <v>6.2021091892082509</v>
      </c>
      <c r="O12" s="3">
        <v>10.038447469858738</v>
      </c>
      <c r="P12" s="3">
        <v>4.3493032152267936</v>
      </c>
      <c r="Q12" s="3">
        <v>-15.329174977263705</v>
      </c>
      <c r="R12" s="3">
        <v>18.175431243453289</v>
      </c>
    </row>
    <row r="13" spans="1:27" x14ac:dyDescent="0.25">
      <c r="A13">
        <v>12</v>
      </c>
      <c r="B13" s="3">
        <f t="shared" ca="1" si="3"/>
        <v>94.934437032190161</v>
      </c>
      <c r="C13" s="2">
        <f t="shared" ca="1" si="0"/>
        <v>-0.03</v>
      </c>
      <c r="D13" s="3">
        <f t="shared" ca="1" si="4"/>
        <v>1.8417280784244892</v>
      </c>
      <c r="E13" s="3">
        <f t="shared" ca="1" si="2"/>
        <v>90.244675842799964</v>
      </c>
      <c r="F13" s="3">
        <f t="shared" ca="1" si="1"/>
        <v>-9.755324157200036</v>
      </c>
      <c r="K13">
        <v>12</v>
      </c>
      <c r="L13" s="3">
        <v>-28.895513796040632</v>
      </c>
      <c r="M13" s="3">
        <v>-5.3814429359913447</v>
      </c>
      <c r="N13" s="3">
        <v>-10.088873989433097</v>
      </c>
      <c r="O13" s="3">
        <v>3.4379628947512142</v>
      </c>
      <c r="P13" s="3">
        <v>-0.64088031996993777</v>
      </c>
      <c r="Q13" s="3">
        <v>21.152952852088685</v>
      </c>
      <c r="R13" s="3">
        <v>13.370209068370427</v>
      </c>
      <c r="X13" s="6"/>
      <c r="Y13" s="6"/>
      <c r="Z13" s="6"/>
      <c r="AA13" s="6"/>
    </row>
    <row r="14" spans="1:27" x14ac:dyDescent="0.25">
      <c r="C14" s="2"/>
      <c r="F14" s="3"/>
      <c r="K14">
        <v>13</v>
      </c>
      <c r="L14" s="3">
        <v>-18.943593755888898</v>
      </c>
      <c r="M14" s="3">
        <v>-32.532202835007723</v>
      </c>
      <c r="N14" s="3">
        <v>2.5776583739488399</v>
      </c>
      <c r="O14" s="3">
        <v>-12.623177878465071</v>
      </c>
      <c r="P14" s="3">
        <v>-11.49074174846092</v>
      </c>
      <c r="Q14" s="3">
        <v>11.053985103496311</v>
      </c>
      <c r="R14" s="3">
        <v>8.9740068292002615</v>
      </c>
      <c r="X14" s="6"/>
      <c r="Y14" s="6"/>
      <c r="Z14" s="6"/>
      <c r="AA14" s="6"/>
    </row>
    <row r="15" spans="1:27" x14ac:dyDescent="0.25">
      <c r="C15" s="2"/>
      <c r="F15" s="3"/>
      <c r="K15">
        <v>14</v>
      </c>
      <c r="L15" s="3">
        <v>-8.9798244824394828</v>
      </c>
      <c r="M15" s="3">
        <v>-18.490912030273847</v>
      </c>
      <c r="N15" s="3">
        <v>-20.700024649822623</v>
      </c>
      <c r="O15" s="3">
        <v>-14.357086558855968</v>
      </c>
      <c r="P15" s="3">
        <v>15.978744640564946</v>
      </c>
      <c r="Q15" s="3">
        <v>21.942649231093085</v>
      </c>
      <c r="R15" s="3">
        <v>36.663090393055825</v>
      </c>
      <c r="X15" s="6"/>
      <c r="Y15" s="6"/>
      <c r="Z15" s="6"/>
      <c r="AA15" s="6"/>
    </row>
    <row r="16" spans="1:27" x14ac:dyDescent="0.25">
      <c r="C16" s="2"/>
      <c r="F16" s="3"/>
      <c r="K16">
        <v>15</v>
      </c>
      <c r="L16" s="3">
        <v>-26.87424482280926</v>
      </c>
      <c r="M16" s="3">
        <v>-24.659072632926183</v>
      </c>
      <c r="N16" s="3">
        <v>1.0759678864050768</v>
      </c>
      <c r="O16" s="3">
        <v>-10.202616552081523</v>
      </c>
      <c r="P16" s="3">
        <v>9.6306824285349553</v>
      </c>
      <c r="Q16" s="3">
        <v>9.3679851993274603</v>
      </c>
      <c r="R16" s="3">
        <v>28.344858097117083</v>
      </c>
      <c r="X16" s="6"/>
      <c r="Y16" s="6"/>
      <c r="Z16" s="6"/>
      <c r="AA16" s="6"/>
    </row>
    <row r="17" spans="3:18" x14ac:dyDescent="0.25">
      <c r="C17" s="2"/>
      <c r="F17" s="3"/>
      <c r="K17">
        <v>16</v>
      </c>
      <c r="L17" s="3">
        <v>-21.562695123602637</v>
      </c>
      <c r="M17" s="3">
        <v>-14.226500138104285</v>
      </c>
      <c r="N17" s="3">
        <v>-8.1284719984694647</v>
      </c>
      <c r="O17" s="3">
        <v>1.0219694561540322</v>
      </c>
      <c r="P17" s="3">
        <v>0.96771045374800191</v>
      </c>
      <c r="Q17" s="3">
        <v>-11.383311939511827</v>
      </c>
      <c r="R17" s="3">
        <v>5.5559080920156489</v>
      </c>
    </row>
    <row r="18" spans="3:18" x14ac:dyDescent="0.25">
      <c r="C18" s="2"/>
      <c r="F18" s="3"/>
      <c r="K18">
        <v>17</v>
      </c>
      <c r="L18" s="3">
        <v>-20.718672468300767</v>
      </c>
      <c r="M18" s="3">
        <v>-12.481236636360293</v>
      </c>
      <c r="N18" s="3">
        <v>5.3613419275667891</v>
      </c>
      <c r="O18" s="3">
        <v>-25.321298464253886</v>
      </c>
      <c r="P18" s="3">
        <v>-12.635898517215281</v>
      </c>
      <c r="Q18" s="3">
        <v>6.335005083404452</v>
      </c>
      <c r="R18" s="3">
        <v>8.0487006885684629</v>
      </c>
    </row>
    <row r="19" spans="3:18" x14ac:dyDescent="0.25">
      <c r="C19" s="2"/>
      <c r="F19" s="3"/>
      <c r="K19">
        <v>18</v>
      </c>
      <c r="L19" s="3">
        <v>-10.772469781189599</v>
      </c>
      <c r="M19" s="3">
        <v>-35.778042409843721</v>
      </c>
      <c r="N19" s="3">
        <v>-23.211662582787966</v>
      </c>
      <c r="O19" s="3">
        <v>-12.678991656088726</v>
      </c>
      <c r="P19" s="3">
        <v>-8.2829706159602523</v>
      </c>
      <c r="Q19" s="3">
        <v>0.98584094460478433</v>
      </c>
      <c r="R19" s="3">
        <v>12.558041412757392</v>
      </c>
    </row>
    <row r="20" spans="3:18" x14ac:dyDescent="0.25">
      <c r="C20" s="2"/>
      <c r="F20" s="3"/>
      <c r="K20">
        <v>19</v>
      </c>
      <c r="L20" s="3">
        <v>-7.9115037433066817</v>
      </c>
      <c r="M20" s="3">
        <v>-9.7151161421649164</v>
      </c>
      <c r="N20" s="3">
        <v>-8.0399856361928244</v>
      </c>
      <c r="O20" s="3">
        <v>-15.229023089882929</v>
      </c>
      <c r="P20" s="3">
        <v>15.48284975724167</v>
      </c>
      <c r="Q20" s="3">
        <v>-6.1072925082806648</v>
      </c>
      <c r="R20" s="3">
        <v>16.201186294749647</v>
      </c>
    </row>
    <row r="21" spans="3:18" x14ac:dyDescent="0.25">
      <c r="C21" s="2"/>
      <c r="F21" s="3"/>
      <c r="K21">
        <v>20</v>
      </c>
      <c r="L21" s="3">
        <v>-22.872748451123073</v>
      </c>
      <c r="M21" s="3">
        <v>-2.1976729406145097</v>
      </c>
      <c r="N21" s="3">
        <v>-10.809177837066031</v>
      </c>
      <c r="O21" s="3">
        <v>-2.8394969546930042</v>
      </c>
      <c r="P21" s="3">
        <v>11.775440413976876</v>
      </c>
      <c r="Q21" s="3">
        <v>-8.5549244137051659</v>
      </c>
      <c r="R21" s="3">
        <v>5.9015405757223078</v>
      </c>
    </row>
    <row r="22" spans="3:18" x14ac:dyDescent="0.25">
      <c r="C22" s="2"/>
      <c r="F22" s="3"/>
      <c r="K22">
        <v>21</v>
      </c>
      <c r="L22" s="3">
        <v>-15.720177353647827</v>
      </c>
      <c r="M22" s="3">
        <v>-20.651062956647337</v>
      </c>
      <c r="N22" s="3">
        <v>-12.928633553210659</v>
      </c>
      <c r="O22" s="3">
        <v>-3.3702742300346671</v>
      </c>
      <c r="P22" s="3">
        <v>-3.7841984402640918</v>
      </c>
      <c r="Q22" s="3">
        <v>10.542382353146152</v>
      </c>
      <c r="R22" s="3">
        <v>7.6449378640739871</v>
      </c>
    </row>
    <row r="23" spans="3:18" x14ac:dyDescent="0.25">
      <c r="C23" s="2"/>
      <c r="F23" s="3"/>
      <c r="K23">
        <v>22</v>
      </c>
      <c r="L23" s="3">
        <v>0.34545071073528533</v>
      </c>
      <c r="M23" s="3">
        <v>-12.638319169578168</v>
      </c>
      <c r="N23" s="3">
        <v>-14.187525851070902</v>
      </c>
      <c r="O23" s="3">
        <v>-18.313431527862136</v>
      </c>
      <c r="P23" s="3">
        <v>-3.7460778394967207</v>
      </c>
      <c r="Q23" s="3">
        <v>12.245112053232511</v>
      </c>
      <c r="R23" s="3">
        <v>1.3191153849265944</v>
      </c>
    </row>
    <row r="24" spans="3:18" x14ac:dyDescent="0.25">
      <c r="C24" s="2"/>
      <c r="F24" s="3"/>
      <c r="K24">
        <v>23</v>
      </c>
      <c r="L24" s="3">
        <v>-34.46696574354003</v>
      </c>
      <c r="M24" s="3">
        <v>1.1283333132216213</v>
      </c>
      <c r="N24" s="3">
        <v>-26.059302785606832</v>
      </c>
      <c r="O24" s="3">
        <v>-14.725674468368183</v>
      </c>
      <c r="P24" s="3">
        <v>-13.307588584776326</v>
      </c>
      <c r="Q24" s="3">
        <v>-17.797823412130512</v>
      </c>
      <c r="R24" s="3">
        <v>-10.444426781826962</v>
      </c>
    </row>
    <row r="25" spans="3:18" x14ac:dyDescent="0.25">
      <c r="C25" s="2"/>
      <c r="F25" s="3"/>
      <c r="K25">
        <v>24</v>
      </c>
      <c r="L25" s="3">
        <v>-4.2653789796839874</v>
      </c>
      <c r="M25" s="3">
        <v>-20.728332256595664</v>
      </c>
      <c r="N25" s="3">
        <v>-13.248891407496885</v>
      </c>
      <c r="O25" s="3">
        <v>-10.01224025873023</v>
      </c>
      <c r="P25" s="3">
        <v>-21.728643002554591</v>
      </c>
      <c r="Q25" s="3">
        <v>15.903456711926458</v>
      </c>
      <c r="R25" s="3">
        <v>-4.950483058514223</v>
      </c>
    </row>
    <row r="26" spans="3:18" x14ac:dyDescent="0.25">
      <c r="C26" s="2"/>
      <c r="F26" s="3"/>
      <c r="K26">
        <v>25</v>
      </c>
      <c r="L26" s="3">
        <v>-9.8685132259291635</v>
      </c>
      <c r="M26" s="3">
        <v>-12.322495103847871</v>
      </c>
      <c r="N26" s="3">
        <v>-30.967834886035291</v>
      </c>
      <c r="O26" s="3">
        <v>3.9382540924256815</v>
      </c>
      <c r="P26" s="3">
        <v>15.166033315406887</v>
      </c>
      <c r="Q26" s="3">
        <v>1.9446791788505264</v>
      </c>
      <c r="R26" s="3">
        <v>42.042147023525679</v>
      </c>
    </row>
    <row r="27" spans="3:18" x14ac:dyDescent="0.25">
      <c r="C27" s="2"/>
      <c r="F27" s="3"/>
      <c r="K27">
        <v>26</v>
      </c>
      <c r="L27" s="3">
        <v>-20.006117981902008</v>
      </c>
      <c r="M27" s="3">
        <v>-26.109635923338345</v>
      </c>
      <c r="N27" s="3">
        <v>-10.81701460462719</v>
      </c>
      <c r="O27" s="3">
        <v>-5.1929743488586979</v>
      </c>
      <c r="P27" s="3">
        <v>-16.091032658280511</v>
      </c>
      <c r="Q27" s="3">
        <v>12.982142682904408</v>
      </c>
      <c r="R27" s="3">
        <v>0.21912363031766943</v>
      </c>
    </row>
    <row r="28" spans="3:18" x14ac:dyDescent="0.25">
      <c r="C28" s="2"/>
      <c r="F28" s="3"/>
      <c r="K28">
        <v>27</v>
      </c>
      <c r="L28" s="3">
        <v>-11.655085104693782</v>
      </c>
      <c r="M28" s="3">
        <v>-18.507164081315096</v>
      </c>
      <c r="N28" s="3">
        <v>4.473289483994968</v>
      </c>
      <c r="O28" s="3">
        <v>3.3242515998593376</v>
      </c>
      <c r="P28" s="3">
        <v>9.7110526140192377</v>
      </c>
      <c r="Q28" s="3">
        <v>18.174177427271339</v>
      </c>
      <c r="R28" s="3">
        <v>8.4766558340504883</v>
      </c>
    </row>
    <row r="29" spans="3:18" x14ac:dyDescent="0.25">
      <c r="C29" s="2"/>
      <c r="F29" s="3"/>
      <c r="K29">
        <v>28</v>
      </c>
      <c r="L29" s="3">
        <v>-25.176983221592749</v>
      </c>
      <c r="M29" s="3">
        <v>-4.1989086758230485</v>
      </c>
      <c r="N29" s="3">
        <v>-0.54715965647062603</v>
      </c>
      <c r="O29" s="3">
        <v>2.9016509119058282</v>
      </c>
      <c r="P29" s="3">
        <v>2.6526838966312312</v>
      </c>
      <c r="Q29" s="3">
        <v>-18.958637194222405</v>
      </c>
      <c r="R29" s="3">
        <v>11.928271490143901</v>
      </c>
    </row>
    <row r="30" spans="3:18" x14ac:dyDescent="0.25">
      <c r="C30" s="2"/>
      <c r="F30" s="3"/>
      <c r="K30">
        <v>29</v>
      </c>
      <c r="L30" s="3">
        <v>-18.18875842805997</v>
      </c>
      <c r="M30" s="3">
        <v>-38.372199621680103</v>
      </c>
      <c r="N30" s="3">
        <v>-17.041485163613117</v>
      </c>
      <c r="O30" s="3">
        <v>-9.1914209001859177</v>
      </c>
      <c r="P30" s="3">
        <v>13.786803508968402</v>
      </c>
      <c r="Q30" s="3">
        <v>22.22756228613526</v>
      </c>
      <c r="R30" s="3">
        <v>22.691223663152854</v>
      </c>
    </row>
    <row r="31" spans="3:18" x14ac:dyDescent="0.25">
      <c r="C31" s="2"/>
      <c r="F31" s="3"/>
      <c r="K31">
        <v>30</v>
      </c>
      <c r="L31" s="3">
        <v>-21.490849100672534</v>
      </c>
      <c r="M31" s="3">
        <v>-17.851000493483582</v>
      </c>
      <c r="N31" s="3">
        <v>-3.1772973908144166</v>
      </c>
      <c r="O31" s="3">
        <v>-19.274966757244172</v>
      </c>
      <c r="P31" s="3">
        <v>-10.536424889163499</v>
      </c>
      <c r="Q31" s="3">
        <v>20.119754408629777</v>
      </c>
      <c r="R31" s="3">
        <v>36.312981685860201</v>
      </c>
    </row>
    <row r="32" spans="3:18" x14ac:dyDescent="0.25">
      <c r="C32" s="2"/>
      <c r="F32" s="3"/>
      <c r="K32">
        <v>31</v>
      </c>
      <c r="L32" s="3">
        <v>-22.933648893672782</v>
      </c>
      <c r="M32" s="3">
        <v>-4.4700884736781035</v>
      </c>
      <c r="N32" s="3">
        <v>-20.677505931383209</v>
      </c>
      <c r="O32" s="3">
        <v>1.9205278484176005</v>
      </c>
      <c r="P32" s="3">
        <v>3.4054051231904037</v>
      </c>
      <c r="Q32" s="3">
        <v>-13.972414726221004</v>
      </c>
      <c r="R32" s="3">
        <v>9.091670203968949</v>
      </c>
    </row>
    <row r="33" spans="3:18" x14ac:dyDescent="0.25">
      <c r="C33" s="2"/>
      <c r="F33" s="3"/>
      <c r="K33">
        <v>32</v>
      </c>
      <c r="L33" s="3">
        <v>-19.877895448829264</v>
      </c>
      <c r="M33" s="3">
        <v>-31.132211290504529</v>
      </c>
      <c r="N33" s="3">
        <v>-17.630746937264377</v>
      </c>
      <c r="O33" s="3">
        <v>-4.3431426137483982</v>
      </c>
      <c r="P33" s="3">
        <v>4.3171599880228726</v>
      </c>
      <c r="Q33" s="3">
        <v>-9.8162342896552843</v>
      </c>
      <c r="R33" s="3">
        <v>8.4797394023624602</v>
      </c>
    </row>
    <row r="34" spans="3:18" x14ac:dyDescent="0.25">
      <c r="C34" s="2"/>
      <c r="F34" s="3"/>
      <c r="K34">
        <v>33</v>
      </c>
      <c r="L34" s="3">
        <v>-12.314003650278451</v>
      </c>
      <c r="M34" s="3">
        <v>-8.9729680140151373</v>
      </c>
      <c r="N34" s="3">
        <v>-19.382363077427868</v>
      </c>
      <c r="O34" s="3">
        <v>-29.739921264043673</v>
      </c>
      <c r="P34" s="3">
        <v>-16.120150162683103</v>
      </c>
      <c r="Q34" s="3">
        <v>11.328118926942032</v>
      </c>
      <c r="R34" s="3">
        <v>14.930030312740241</v>
      </c>
    </row>
    <row r="35" spans="3:18" x14ac:dyDescent="0.25">
      <c r="C35" s="2"/>
      <c r="F35" s="3"/>
      <c r="K35">
        <v>34</v>
      </c>
      <c r="L35" s="3">
        <v>-27.57096134355109</v>
      </c>
      <c r="M35" s="3">
        <v>-21.558328431359456</v>
      </c>
      <c r="N35" s="3">
        <v>-11.498421353827354</v>
      </c>
      <c r="O35" s="3">
        <v>0.11746620611765478</v>
      </c>
      <c r="P35" s="3">
        <v>-5.804761388998088</v>
      </c>
      <c r="Q35" s="3">
        <v>15.552079641016379</v>
      </c>
      <c r="R35" s="3">
        <v>11.306839298943133</v>
      </c>
    </row>
    <row r="36" spans="3:18" x14ac:dyDescent="0.25">
      <c r="C36" s="2"/>
      <c r="F36" s="3"/>
      <c r="K36">
        <v>35</v>
      </c>
      <c r="L36" s="3">
        <v>-27.563206529249015</v>
      </c>
      <c r="M36" s="3">
        <v>-28.141780883040482</v>
      </c>
      <c r="N36" s="3">
        <v>-10.702433213656946</v>
      </c>
      <c r="O36" s="3">
        <v>-7.6640406135885968</v>
      </c>
      <c r="P36" s="3">
        <v>5.1456658691901902</v>
      </c>
      <c r="Q36" s="3">
        <v>5.9433025269011424</v>
      </c>
      <c r="R36" s="3">
        <v>20.642703141150861</v>
      </c>
    </row>
    <row r="37" spans="3:18" x14ac:dyDescent="0.25">
      <c r="C37" s="2"/>
      <c r="F37" s="3"/>
      <c r="K37">
        <v>36</v>
      </c>
      <c r="L37" s="3">
        <v>-26.859574544130425</v>
      </c>
      <c r="M37" s="3">
        <v>-11.696893895843118</v>
      </c>
      <c r="N37" s="3">
        <v>20.922747360420846</v>
      </c>
      <c r="O37" s="3">
        <v>15.441240209043531</v>
      </c>
      <c r="P37" s="3">
        <v>-18.986918362502919</v>
      </c>
      <c r="Q37" s="3">
        <v>17.624907592637758</v>
      </c>
      <c r="R37" s="3">
        <v>-6.958586452904612</v>
      </c>
    </row>
    <row r="38" spans="3:18" x14ac:dyDescent="0.25">
      <c r="C38" s="2"/>
      <c r="F38" s="3"/>
      <c r="K38">
        <v>37</v>
      </c>
      <c r="L38" s="3">
        <v>-15.01962446845468</v>
      </c>
      <c r="M38" s="3">
        <v>-26.174318962126009</v>
      </c>
      <c r="N38" s="3">
        <v>-7.1673315553561707</v>
      </c>
      <c r="O38" s="3">
        <v>-22.605753179216634</v>
      </c>
      <c r="P38" s="3">
        <v>-6.3137322708208785</v>
      </c>
      <c r="Q38" s="3">
        <v>6.2305221873681997</v>
      </c>
      <c r="R38" s="3">
        <v>1.6457817229067784</v>
      </c>
    </row>
    <row r="39" spans="3:18" x14ac:dyDescent="0.25">
      <c r="C39" s="2"/>
      <c r="F39" s="3"/>
      <c r="K39">
        <v>38</v>
      </c>
      <c r="L39" s="3">
        <v>-22.46149635710708</v>
      </c>
      <c r="M39" s="3">
        <v>-20.794009535813984</v>
      </c>
      <c r="N39" s="3">
        <v>-3.2932877570496544</v>
      </c>
      <c r="O39" s="3">
        <v>-6.3962667941805051</v>
      </c>
      <c r="P39" s="3">
        <v>-24.087419566265197</v>
      </c>
      <c r="Q39" s="3">
        <v>4.1057350030900164</v>
      </c>
      <c r="R39" s="3">
        <v>10.955227961423532</v>
      </c>
    </row>
    <row r="40" spans="3:18" x14ac:dyDescent="0.25">
      <c r="C40" s="2"/>
      <c r="F40" s="3"/>
      <c r="K40">
        <v>39</v>
      </c>
      <c r="L40" s="3">
        <v>-20.677449822323211</v>
      </c>
      <c r="M40" s="3">
        <v>9.2856542631040568</v>
      </c>
      <c r="N40" s="3">
        <v>-14.516455170477641</v>
      </c>
      <c r="O40" s="3">
        <v>-10.752804167472618</v>
      </c>
      <c r="P40" s="3">
        <v>29.554767431897108</v>
      </c>
      <c r="Q40" s="3">
        <v>-14.741750802300302</v>
      </c>
      <c r="R40" s="3">
        <v>15.197802150687734</v>
      </c>
    </row>
    <row r="41" spans="3:18" x14ac:dyDescent="0.25">
      <c r="C41" s="2"/>
      <c r="F41" s="3"/>
      <c r="K41">
        <v>40</v>
      </c>
      <c r="L41" s="3">
        <v>-16.726453684950883</v>
      </c>
      <c r="M41" s="3">
        <v>-19.906789380931599</v>
      </c>
      <c r="N41" s="3">
        <v>1.1956710912917827</v>
      </c>
      <c r="O41" s="3">
        <v>-8.6917101446296812</v>
      </c>
      <c r="P41" s="3">
        <v>-3.9784871664831627</v>
      </c>
      <c r="Q41" s="3">
        <v>20.367878034748564</v>
      </c>
      <c r="R41" s="3">
        <v>10.853776748404982</v>
      </c>
    </row>
    <row r="42" spans="3:18" x14ac:dyDescent="0.25">
      <c r="C42" s="2"/>
      <c r="F42" s="3"/>
      <c r="K42">
        <v>41</v>
      </c>
      <c r="L42" s="3">
        <v>-22.911127561941669</v>
      </c>
      <c r="M42" s="3">
        <v>1.2064090813673984</v>
      </c>
      <c r="N42" s="3">
        <v>-23.171774126304797</v>
      </c>
      <c r="O42" s="3">
        <v>-11.248909299171387</v>
      </c>
      <c r="P42" s="3">
        <v>-7.5313770961085709</v>
      </c>
      <c r="Q42" s="3">
        <v>-10.023396776656824</v>
      </c>
      <c r="R42" s="3">
        <v>15.173263610306881</v>
      </c>
    </row>
    <row r="43" spans="3:18" x14ac:dyDescent="0.25">
      <c r="C43" s="2"/>
      <c r="F43" s="3"/>
      <c r="K43">
        <v>42</v>
      </c>
      <c r="L43" s="3">
        <v>-22.894006484872492</v>
      </c>
      <c r="M43" s="3">
        <v>-15.762517082695311</v>
      </c>
      <c r="N43" s="3">
        <v>-13.145023180101262</v>
      </c>
      <c r="O43" s="3">
        <v>24.287447903528246</v>
      </c>
      <c r="P43" s="3">
        <v>16.205873737664032</v>
      </c>
      <c r="Q43" s="3">
        <v>4.5217220190321807</v>
      </c>
      <c r="R43" s="3">
        <v>-0.77508092679893537</v>
      </c>
    </row>
    <row r="44" spans="3:18" x14ac:dyDescent="0.25">
      <c r="C44" s="2"/>
      <c r="F44" s="3"/>
      <c r="K44">
        <v>43</v>
      </c>
      <c r="L44" s="3">
        <v>-14.84369714628501</v>
      </c>
      <c r="M44" s="3">
        <v>1.1228148618495453</v>
      </c>
      <c r="N44" s="3">
        <v>-8.370200800298889</v>
      </c>
      <c r="O44" s="3">
        <v>-22.259503260428858</v>
      </c>
      <c r="P44" s="3">
        <v>11.389989936286527</v>
      </c>
      <c r="Q44" s="3">
        <v>24.618539987873415</v>
      </c>
      <c r="R44" s="3">
        <v>-8.4968235402952388</v>
      </c>
    </row>
    <row r="45" spans="3:18" x14ac:dyDescent="0.25">
      <c r="C45" s="2"/>
      <c r="F45" s="3"/>
      <c r="K45">
        <v>44</v>
      </c>
      <c r="L45" s="3">
        <v>-14.946206370251431</v>
      </c>
      <c r="M45" s="3">
        <v>-21.610287309018645</v>
      </c>
      <c r="N45" s="3">
        <v>3.9636326911483106</v>
      </c>
      <c r="O45" s="3">
        <v>-15.869881552629352</v>
      </c>
      <c r="P45" s="3">
        <v>5.738054021335719</v>
      </c>
      <c r="Q45" s="3">
        <v>0.46767971433007172</v>
      </c>
      <c r="R45" s="3">
        <v>36.205495974726617</v>
      </c>
    </row>
    <row r="46" spans="3:18" x14ac:dyDescent="0.25">
      <c r="C46" s="2"/>
      <c r="F46" s="3"/>
      <c r="K46">
        <v>45</v>
      </c>
      <c r="L46" s="3">
        <v>-18.331113997116489</v>
      </c>
      <c r="M46" s="3">
        <v>-11.110927336630553</v>
      </c>
      <c r="N46" s="3">
        <v>-27.118266569676251</v>
      </c>
      <c r="O46" s="3">
        <v>8.3148534216310299</v>
      </c>
      <c r="P46" s="3">
        <v>10.539745916473272</v>
      </c>
      <c r="Q46" s="3">
        <v>10.621698502592444</v>
      </c>
      <c r="R46" s="3">
        <v>21.645511940659386</v>
      </c>
    </row>
    <row r="47" spans="3:18" x14ac:dyDescent="0.25">
      <c r="C47" s="2"/>
      <c r="F47" s="3"/>
      <c r="K47">
        <v>46</v>
      </c>
      <c r="L47" s="3">
        <v>-23.942764230185176</v>
      </c>
      <c r="M47" s="3">
        <v>-13.380492663645683</v>
      </c>
      <c r="N47" s="3">
        <v>-3.626431774727763</v>
      </c>
      <c r="O47" s="3">
        <v>-17.660863878351563</v>
      </c>
      <c r="P47" s="3">
        <v>-17.76732326003841</v>
      </c>
      <c r="Q47" s="3">
        <v>1.387736407636659</v>
      </c>
      <c r="R47" s="3">
        <v>23.556621781750856</v>
      </c>
    </row>
    <row r="48" spans="3:18" x14ac:dyDescent="0.25">
      <c r="C48" s="2"/>
      <c r="F48" s="3"/>
      <c r="K48">
        <v>47</v>
      </c>
      <c r="L48" s="3">
        <v>-19.099283748594118</v>
      </c>
      <c r="M48" s="3">
        <v>-8.4476880702779908</v>
      </c>
      <c r="N48" s="3">
        <v>-8.2100569172346525</v>
      </c>
      <c r="O48" s="3">
        <v>-12.876015151451327</v>
      </c>
      <c r="P48" s="3">
        <v>0.35269800780275484</v>
      </c>
      <c r="Q48" s="3">
        <v>-4.4552122501419689</v>
      </c>
      <c r="R48" s="3">
        <v>5.1528483459104075</v>
      </c>
    </row>
    <row r="49" spans="3:18" x14ac:dyDescent="0.25">
      <c r="C49" s="2"/>
      <c r="F49" s="3"/>
      <c r="K49">
        <v>48</v>
      </c>
      <c r="L49" s="3">
        <v>-8.5597719125522076</v>
      </c>
      <c r="M49" s="3">
        <v>-22.488071739050682</v>
      </c>
      <c r="N49" s="3">
        <v>-10.281725031194384</v>
      </c>
      <c r="O49" s="3">
        <v>-1.8692241844370869</v>
      </c>
      <c r="P49" s="3">
        <v>-13.781892497822483</v>
      </c>
      <c r="Q49" s="3">
        <v>29.954993232408821</v>
      </c>
      <c r="R49" s="3">
        <v>-12.807863384488883</v>
      </c>
    </row>
    <row r="50" spans="3:18" x14ac:dyDescent="0.25">
      <c r="C50" s="2"/>
      <c r="F50" s="3"/>
      <c r="K50">
        <v>49</v>
      </c>
      <c r="L50" s="3">
        <v>-13.233000015558304</v>
      </c>
      <c r="M50" s="3">
        <v>-25.352365978902611</v>
      </c>
      <c r="N50" s="3">
        <v>-15.085342625532363</v>
      </c>
      <c r="O50" s="3">
        <v>-2.3821676152279565</v>
      </c>
      <c r="P50" s="3">
        <v>12.616993829344267</v>
      </c>
      <c r="Q50" s="3">
        <v>22.407766200394363</v>
      </c>
      <c r="R50" s="3">
        <v>4.3504710468716281</v>
      </c>
    </row>
    <row r="51" spans="3:18" x14ac:dyDescent="0.25">
      <c r="C51" s="2"/>
      <c r="F51" s="3"/>
      <c r="K51">
        <v>50</v>
      </c>
      <c r="L51" s="3">
        <v>-25.315174786069079</v>
      </c>
      <c r="M51" s="3">
        <v>-28.372336271556065</v>
      </c>
      <c r="N51" s="3">
        <v>-3.2542304746697681</v>
      </c>
      <c r="O51" s="3">
        <v>-15.129818801561512</v>
      </c>
      <c r="P51" s="3">
        <v>-22.925559140772322</v>
      </c>
      <c r="Q51" s="3">
        <v>19.494300484491013</v>
      </c>
      <c r="R51" s="3">
        <v>8.0559885951102412</v>
      </c>
    </row>
    <row r="52" spans="3:18" x14ac:dyDescent="0.25">
      <c r="K52">
        <v>51</v>
      </c>
      <c r="L52" s="3">
        <v>-18.107382196119417</v>
      </c>
      <c r="M52" s="3">
        <v>-8.8772574245876541</v>
      </c>
      <c r="N52" s="3">
        <v>-2.8229020979282069</v>
      </c>
      <c r="O52" s="3">
        <v>-8.1387656188236264</v>
      </c>
      <c r="P52" s="3">
        <v>13.862219326816112</v>
      </c>
      <c r="Q52" s="3">
        <v>-15.470594041873312</v>
      </c>
      <c r="R52" s="3">
        <v>4.213177881743416</v>
      </c>
    </row>
    <row r="53" spans="3:18" x14ac:dyDescent="0.25">
      <c r="K53">
        <v>52</v>
      </c>
      <c r="L53" s="3">
        <v>-30.296509644940983</v>
      </c>
      <c r="M53" s="3">
        <v>-13.455338089146352</v>
      </c>
      <c r="N53" s="3">
        <v>-1.7996486039085511</v>
      </c>
      <c r="O53" s="3">
        <v>-14.495546297468962</v>
      </c>
      <c r="P53" s="3">
        <v>-8.2062465062631418</v>
      </c>
      <c r="Q53" s="3">
        <v>-4.1726541246650442</v>
      </c>
      <c r="R53" s="3">
        <v>19.184318843300051</v>
      </c>
    </row>
    <row r="54" spans="3:18" x14ac:dyDescent="0.25">
      <c r="K54">
        <v>53</v>
      </c>
      <c r="L54" s="3">
        <v>-16.470798585295157</v>
      </c>
      <c r="M54" s="3">
        <v>-37.681132887344894</v>
      </c>
      <c r="N54" s="3">
        <v>-4.3686562633240271</v>
      </c>
      <c r="O54" s="3">
        <v>0.11244732403221604</v>
      </c>
      <c r="P54" s="3">
        <v>-2.0281934435986955</v>
      </c>
      <c r="Q54" s="3">
        <v>19.202410017015538</v>
      </c>
      <c r="R54" s="3">
        <v>4.3714597575431693</v>
      </c>
    </row>
    <row r="55" spans="3:18" x14ac:dyDescent="0.25">
      <c r="K55">
        <v>54</v>
      </c>
      <c r="L55" s="3">
        <v>-29.061301469786216</v>
      </c>
      <c r="M55" s="3">
        <v>-34.504862833574535</v>
      </c>
      <c r="N55" s="3">
        <v>-23.900126808919282</v>
      </c>
      <c r="O55" s="3">
        <v>-12.588001416570563</v>
      </c>
      <c r="P55" s="3">
        <v>-5.5119516696133388</v>
      </c>
      <c r="Q55" s="3">
        <v>-11.922462279140177</v>
      </c>
      <c r="R55" s="3">
        <v>-14.255587488906983</v>
      </c>
    </row>
    <row r="56" spans="3:18" x14ac:dyDescent="0.25">
      <c r="K56">
        <v>55</v>
      </c>
      <c r="L56" s="3">
        <v>-17.478369664893222</v>
      </c>
      <c r="M56" s="3">
        <v>-18.546851488619296</v>
      </c>
      <c r="N56" s="3">
        <v>-24.484700926102349</v>
      </c>
      <c r="O56" s="3">
        <v>-25.441111131485144</v>
      </c>
      <c r="P56" s="3">
        <v>6.5439305533932295</v>
      </c>
      <c r="Q56" s="3">
        <v>15.448621062108593</v>
      </c>
      <c r="R56" s="3">
        <v>25.67534821113054</v>
      </c>
    </row>
    <row r="57" spans="3:18" x14ac:dyDescent="0.25">
      <c r="K57">
        <v>56</v>
      </c>
      <c r="L57" s="3">
        <v>-19.211803754252088</v>
      </c>
      <c r="M57" s="3">
        <v>-22.867159761320139</v>
      </c>
      <c r="N57" s="3">
        <v>-7.3721124539580245</v>
      </c>
      <c r="O57" s="3">
        <v>4.5232160669719486</v>
      </c>
      <c r="P57" s="3">
        <v>6.927871278071998</v>
      </c>
      <c r="Q57" s="3">
        <v>5.3687016555322016</v>
      </c>
      <c r="R57" s="3">
        <v>17.569829084786399</v>
      </c>
    </row>
    <row r="58" spans="3:18" x14ac:dyDescent="0.25">
      <c r="K58">
        <v>57</v>
      </c>
      <c r="L58" s="3">
        <v>-28.151093877565216</v>
      </c>
      <c r="M58" s="3">
        <v>0.49934512583861446</v>
      </c>
      <c r="N58" s="3">
        <v>-25.230016229001492</v>
      </c>
      <c r="O58" s="3">
        <v>-7.0576345693164058</v>
      </c>
      <c r="P58" s="3">
        <v>23.073967037098367</v>
      </c>
      <c r="Q58" s="3">
        <v>17.706811827930078</v>
      </c>
      <c r="R58" s="3">
        <v>2.2620406861522824</v>
      </c>
    </row>
    <row r="59" spans="3:18" x14ac:dyDescent="0.25">
      <c r="K59">
        <v>58</v>
      </c>
      <c r="L59" s="3">
        <v>-12.869354237754848</v>
      </c>
      <c r="M59" s="3">
        <v>-28.797291713890132</v>
      </c>
      <c r="N59" s="3">
        <v>-24.672407332373822</v>
      </c>
      <c r="O59" s="3">
        <v>3.6483380152167495</v>
      </c>
      <c r="P59" s="3">
        <v>1.4772116230599934</v>
      </c>
      <c r="Q59" s="3">
        <v>8.3745612189101468</v>
      </c>
      <c r="R59" s="3">
        <v>-27.941119454772561</v>
      </c>
    </row>
    <row r="60" spans="3:18" x14ac:dyDescent="0.25">
      <c r="K60">
        <v>59</v>
      </c>
      <c r="L60" s="3">
        <v>-27.547639198370405</v>
      </c>
      <c r="M60" s="3">
        <v>-9.8219592761251704</v>
      </c>
      <c r="N60" s="3">
        <v>11.367733955190538</v>
      </c>
      <c r="O60" s="3">
        <v>-19.971618086565172</v>
      </c>
      <c r="P60" s="3">
        <v>-15.269810416450483</v>
      </c>
      <c r="Q60" s="3">
        <v>-20.229537701725789</v>
      </c>
      <c r="R60" s="3">
        <v>3.5861189684724279</v>
      </c>
    </row>
    <row r="61" spans="3:18" x14ac:dyDescent="0.25">
      <c r="K61">
        <v>60</v>
      </c>
      <c r="L61" s="3">
        <v>-28.998712668941607</v>
      </c>
      <c r="M61" s="3">
        <v>-24.642369918439528</v>
      </c>
      <c r="N61" s="3">
        <v>-10.191876461640831</v>
      </c>
      <c r="O61" s="3">
        <v>-9.409892952393605</v>
      </c>
      <c r="P61" s="3">
        <v>-7.1971030957975728</v>
      </c>
      <c r="Q61" s="3">
        <v>14.27473474945165</v>
      </c>
      <c r="R61" s="3">
        <v>8.5069835912685576</v>
      </c>
    </row>
    <row r="62" spans="3:18" x14ac:dyDescent="0.25">
      <c r="K62">
        <v>61</v>
      </c>
      <c r="L62" s="3">
        <v>-26.759181500647514</v>
      </c>
      <c r="M62" s="3">
        <v>-26.90911120509935</v>
      </c>
      <c r="N62" s="3">
        <v>8.2616924025245773</v>
      </c>
      <c r="O62" s="3">
        <v>-15.090770781442956</v>
      </c>
      <c r="P62" s="3">
        <v>-9.1621431156104194</v>
      </c>
      <c r="Q62" s="3">
        <v>1.5056993229121829</v>
      </c>
      <c r="R62" s="3">
        <v>21.100139409792341</v>
      </c>
    </row>
    <row r="63" spans="3:18" x14ac:dyDescent="0.25">
      <c r="K63">
        <v>62</v>
      </c>
      <c r="L63" s="3">
        <v>-34.470392805284419</v>
      </c>
      <c r="M63" s="3">
        <v>-22.515451217340043</v>
      </c>
      <c r="N63" s="3">
        <v>-12.790775958993393</v>
      </c>
      <c r="O63" s="3">
        <v>-16.7560323750224</v>
      </c>
      <c r="P63" s="3">
        <v>-12.004584629972612</v>
      </c>
      <c r="Q63" s="3">
        <v>-5.4760584967453809</v>
      </c>
      <c r="R63" s="3">
        <v>8.1978892607212686</v>
      </c>
    </row>
    <row r="64" spans="3:18" x14ac:dyDescent="0.25">
      <c r="K64">
        <v>63</v>
      </c>
      <c r="L64" s="3">
        <v>-11.701077699708534</v>
      </c>
      <c r="M64" s="3">
        <v>-0.42492629032514628</v>
      </c>
      <c r="N64" s="3">
        <v>-9.1343591985191495</v>
      </c>
      <c r="O64" s="3">
        <v>-12.737438621011435</v>
      </c>
      <c r="P64" s="3">
        <v>19.489815271811917</v>
      </c>
      <c r="Q64" s="3">
        <v>5.1355022456040738</v>
      </c>
      <c r="R64" s="3">
        <v>7.9354834035431319</v>
      </c>
    </row>
    <row r="65" spans="11:18" x14ac:dyDescent="0.25">
      <c r="K65">
        <v>64</v>
      </c>
      <c r="L65" s="3">
        <v>-23.781699293250398</v>
      </c>
      <c r="M65" s="3">
        <v>-25.992810509961771</v>
      </c>
      <c r="N65" s="3">
        <v>-10.095679044042882</v>
      </c>
      <c r="O65" s="3">
        <v>5.1949888005376303</v>
      </c>
      <c r="P65" s="3">
        <v>8.8654327809326361</v>
      </c>
      <c r="Q65" s="3">
        <v>3.7628645635243173E-2</v>
      </c>
      <c r="R65" s="3">
        <v>19.031909963453899</v>
      </c>
    </row>
    <row r="66" spans="11:18" x14ac:dyDescent="0.25">
      <c r="K66">
        <v>65</v>
      </c>
      <c r="L66" s="3">
        <v>-27.483412879747974</v>
      </c>
      <c r="M66" s="3">
        <v>-20.120206429643702</v>
      </c>
      <c r="N66" s="3">
        <v>-10.272221647785557</v>
      </c>
      <c r="O66" s="3">
        <v>-5.6050526360475459</v>
      </c>
      <c r="P66" s="3">
        <v>-13.705642191328252</v>
      </c>
      <c r="Q66" s="3">
        <v>11.839078980943814</v>
      </c>
      <c r="R66" s="3">
        <v>8.4051720704379633</v>
      </c>
    </row>
    <row r="67" spans="11:18" x14ac:dyDescent="0.25">
      <c r="K67">
        <v>66</v>
      </c>
      <c r="L67" s="3">
        <v>-3.8665528351254892</v>
      </c>
      <c r="M67" s="3">
        <v>-18.313734746648564</v>
      </c>
      <c r="N67" s="3">
        <v>-9.2951425656775228</v>
      </c>
      <c r="O67" s="3">
        <v>-6.7644476475665414</v>
      </c>
      <c r="P67" s="3">
        <v>15.585110346176874</v>
      </c>
      <c r="Q67" s="3">
        <v>35.915320218748747</v>
      </c>
      <c r="R67" s="3">
        <v>7.0309753185334012</v>
      </c>
    </row>
    <row r="68" spans="11:18" x14ac:dyDescent="0.25">
      <c r="K68">
        <v>67</v>
      </c>
      <c r="L68" s="3">
        <v>-30.50477397034669</v>
      </c>
      <c r="M68" s="3">
        <v>-26.243304568601602</v>
      </c>
      <c r="N68" s="3">
        <v>-4.6851134694922933</v>
      </c>
      <c r="O68" s="3">
        <v>-16.004582197927036</v>
      </c>
      <c r="P68" s="3">
        <v>11.282829992806498</v>
      </c>
      <c r="Q68" s="3">
        <v>1.4470474057664857</v>
      </c>
      <c r="R68" s="3">
        <v>-3.8348470475886103</v>
      </c>
    </row>
    <row r="69" spans="11:18" x14ac:dyDescent="0.25">
      <c r="K69">
        <v>68</v>
      </c>
      <c r="L69" s="3">
        <v>-13.423064316805807</v>
      </c>
      <c r="M69" s="3">
        <v>-5.1256085358916579</v>
      </c>
      <c r="N69" s="3">
        <v>0.19526831306981335</v>
      </c>
      <c r="O69" s="3">
        <v>-15.137239297568129</v>
      </c>
      <c r="P69" s="3">
        <v>-8.5823408384711115</v>
      </c>
      <c r="Q69" s="3">
        <v>-15.803496176120561</v>
      </c>
      <c r="R69" s="3">
        <v>-10.306579712312114</v>
      </c>
    </row>
    <row r="70" spans="11:18" x14ac:dyDescent="0.25">
      <c r="K70">
        <v>69</v>
      </c>
      <c r="L70" s="3">
        <v>-25.537303146909323</v>
      </c>
      <c r="M70" s="3">
        <v>-23.773899340633278</v>
      </c>
      <c r="N70" s="3">
        <v>-9.9194806654884076</v>
      </c>
      <c r="O70" s="3">
        <v>9.6073464172860383</v>
      </c>
      <c r="P70" s="3">
        <v>-27.073339032463622</v>
      </c>
      <c r="Q70" s="3">
        <v>-6.876462325867891</v>
      </c>
      <c r="R70" s="3">
        <v>8.8938397708410974</v>
      </c>
    </row>
    <row r="71" spans="11:18" x14ac:dyDescent="0.25">
      <c r="K71">
        <v>70</v>
      </c>
      <c r="L71" s="3">
        <v>-38.336191640509995</v>
      </c>
      <c r="M71" s="3">
        <v>-15.056333165242378</v>
      </c>
      <c r="N71" s="3">
        <v>-15.147136190632025</v>
      </c>
      <c r="O71" s="3">
        <v>-10.0300024345769</v>
      </c>
      <c r="P71" s="3">
        <v>13.536168839631888</v>
      </c>
      <c r="Q71" s="3">
        <v>10.320748664058058</v>
      </c>
      <c r="R71" s="3">
        <v>3.2089313004658662</v>
      </c>
    </row>
    <row r="72" spans="11:18" x14ac:dyDescent="0.25">
      <c r="K72">
        <v>71</v>
      </c>
      <c r="L72" s="3">
        <v>-10.934618239816473</v>
      </c>
      <c r="M72" s="3">
        <v>-19.140818596836553</v>
      </c>
      <c r="N72" s="3">
        <v>-16.968946225018897</v>
      </c>
      <c r="O72" s="3">
        <v>14.82326930770253</v>
      </c>
      <c r="P72" s="3">
        <v>-6.8637617838616762</v>
      </c>
      <c r="Q72" s="3">
        <v>-2.8849631657464556</v>
      </c>
      <c r="R72" s="3">
        <v>24.421755156439968</v>
      </c>
    </row>
    <row r="73" spans="11:18" x14ac:dyDescent="0.25">
      <c r="K73">
        <v>72</v>
      </c>
      <c r="L73" s="3">
        <v>-14.982644888712016</v>
      </c>
      <c r="M73" s="3">
        <v>-3.3837974921287071</v>
      </c>
      <c r="N73" s="3">
        <v>-13.396150588413946</v>
      </c>
      <c r="O73" s="3">
        <v>-17.386954485385289</v>
      </c>
      <c r="P73" s="3">
        <v>3.6651673871932671</v>
      </c>
      <c r="Q73" s="3">
        <v>10.534041854709116</v>
      </c>
      <c r="R73" s="3">
        <v>23.985338647143347</v>
      </c>
    </row>
    <row r="74" spans="11:18" x14ac:dyDescent="0.25">
      <c r="K74">
        <v>73</v>
      </c>
      <c r="L74" s="3">
        <v>-20.552239602071722</v>
      </c>
      <c r="M74" s="3">
        <v>-21.70959348688595</v>
      </c>
      <c r="N74" s="3">
        <v>-12.752074172706003</v>
      </c>
      <c r="O74" s="3">
        <v>-7.8243722640484492</v>
      </c>
      <c r="P74" s="3">
        <v>7.8871453059140784</v>
      </c>
      <c r="Q74" s="3">
        <v>6.0560664747566442</v>
      </c>
      <c r="R74" s="3">
        <v>7.3767713150849827</v>
      </c>
    </row>
    <row r="75" spans="11:18" x14ac:dyDescent="0.25">
      <c r="K75">
        <v>74</v>
      </c>
      <c r="L75" s="3">
        <v>-10.786919583654196</v>
      </c>
      <c r="M75" s="3">
        <v>-6.6180099394691894</v>
      </c>
      <c r="N75" s="3">
        <v>2.2750833862077156</v>
      </c>
      <c r="O75" s="3">
        <v>-2.4403394460269396</v>
      </c>
      <c r="P75" s="3">
        <v>-15.573376414699382</v>
      </c>
      <c r="Q75" s="3">
        <v>-8.4645705219268166</v>
      </c>
      <c r="R75" s="3">
        <v>6.6750022830022742</v>
      </c>
    </row>
    <row r="76" spans="11:18" x14ac:dyDescent="0.25">
      <c r="K76">
        <v>75</v>
      </c>
      <c r="L76" s="3">
        <v>-24.527037048217366</v>
      </c>
      <c r="M76" s="3">
        <v>-15.173053183665743</v>
      </c>
      <c r="N76" s="3">
        <v>4.8290645688423437</v>
      </c>
      <c r="O76" s="3">
        <v>5.7411623815741262</v>
      </c>
      <c r="P76" s="3">
        <v>1.9031792135110777</v>
      </c>
      <c r="Q76" s="3">
        <v>-5.8398565224913028</v>
      </c>
      <c r="R76" s="3">
        <v>7.5164274838087405E-3</v>
      </c>
    </row>
    <row r="77" spans="11:18" x14ac:dyDescent="0.25">
      <c r="K77">
        <v>76</v>
      </c>
      <c r="L77" s="3">
        <v>-38.934136092296413</v>
      </c>
      <c r="M77" s="3">
        <v>-15.75655592681791</v>
      </c>
      <c r="N77" s="3">
        <v>-26.24166136864487</v>
      </c>
      <c r="O77" s="3">
        <v>-16.790181890788162</v>
      </c>
      <c r="P77" s="3">
        <v>7.3726020998845163</v>
      </c>
      <c r="Q77" s="3">
        <v>-28.270716314094713</v>
      </c>
      <c r="R77" s="3">
        <v>-5.8379497887652576</v>
      </c>
    </row>
    <row r="78" spans="11:18" x14ac:dyDescent="0.25">
      <c r="K78">
        <v>77</v>
      </c>
      <c r="L78" s="3">
        <v>-22.380080365725163</v>
      </c>
      <c r="M78" s="3">
        <v>-23.164561068953461</v>
      </c>
      <c r="N78" s="3">
        <v>-13.749820478859363</v>
      </c>
      <c r="O78" s="3">
        <v>10.412214783196342</v>
      </c>
      <c r="P78" s="3">
        <v>4.1228176623595951</v>
      </c>
      <c r="Q78" s="3">
        <v>0.7569410948054226</v>
      </c>
      <c r="R78" s="3">
        <v>7.44838957424383</v>
      </c>
    </row>
    <row r="79" spans="11:18" x14ac:dyDescent="0.25">
      <c r="K79">
        <v>78</v>
      </c>
      <c r="L79" s="3">
        <v>-11.49323931568712</v>
      </c>
      <c r="M79" s="3">
        <v>-27.489272332488781</v>
      </c>
      <c r="N79" s="3">
        <v>-13.173577560702427</v>
      </c>
      <c r="O79" s="3">
        <v>2.8471288027419872</v>
      </c>
      <c r="P79" s="3">
        <v>1.2694156095149352</v>
      </c>
      <c r="Q79" s="3">
        <v>6.3878270275777985E-2</v>
      </c>
      <c r="R79" s="3">
        <v>5.9113398574874338</v>
      </c>
    </row>
    <row r="80" spans="11:18" x14ac:dyDescent="0.25">
      <c r="K80">
        <v>79</v>
      </c>
      <c r="L80" s="3">
        <v>-33.73644654446953</v>
      </c>
      <c r="M80" s="3">
        <v>-18.533957018018</v>
      </c>
      <c r="N80" s="3">
        <v>-11.208626487488033</v>
      </c>
      <c r="O80" s="3">
        <v>0.20045980049826964</v>
      </c>
      <c r="P80" s="3">
        <v>0.63449641980712101</v>
      </c>
      <c r="Q80" s="3">
        <v>7.1884283850916395</v>
      </c>
      <c r="R80" s="3">
        <v>24.207685510958779</v>
      </c>
    </row>
    <row r="81" spans="11:18" x14ac:dyDescent="0.25">
      <c r="K81">
        <v>80</v>
      </c>
      <c r="L81" s="3">
        <v>-33.759450330981181</v>
      </c>
      <c r="M81" s="3">
        <v>-8.8987151781470146</v>
      </c>
      <c r="N81" s="3">
        <v>-5.7131664527155692</v>
      </c>
      <c r="O81" s="3">
        <v>-20.467459714040814</v>
      </c>
      <c r="P81" s="3">
        <v>-17.751400919355433</v>
      </c>
      <c r="Q81" s="3">
        <v>11.684810581359985</v>
      </c>
      <c r="R81" s="3">
        <v>10.810213737501996</v>
      </c>
    </row>
    <row r="82" spans="11:18" x14ac:dyDescent="0.25">
      <c r="K82">
        <v>81</v>
      </c>
      <c r="L82" s="3">
        <v>-11.54389032117308</v>
      </c>
      <c r="M82" s="3">
        <v>-38.277655955518483</v>
      </c>
      <c r="N82" s="3">
        <v>-1.6863093261755466</v>
      </c>
      <c r="O82" s="3">
        <v>-7.6614869441587672</v>
      </c>
      <c r="P82" s="3">
        <v>19.47644706449956</v>
      </c>
      <c r="Q82" s="3">
        <v>-25.557128324793908</v>
      </c>
      <c r="R82" s="3">
        <v>2.91842930102775</v>
      </c>
    </row>
    <row r="83" spans="11:18" x14ac:dyDescent="0.25">
      <c r="K83">
        <v>82</v>
      </c>
      <c r="L83" s="3">
        <v>-26.075297689914223</v>
      </c>
      <c r="M83" s="3">
        <v>1.6467607049431037</v>
      </c>
      <c r="N83" s="3">
        <v>12.965145276280561</v>
      </c>
      <c r="O83" s="3">
        <v>3.8416233721645594</v>
      </c>
      <c r="P83" s="3">
        <v>3.0245895578209439</v>
      </c>
      <c r="Q83" s="3">
        <v>-1.533867200604945</v>
      </c>
      <c r="R83" s="3">
        <v>16.457587955568922</v>
      </c>
    </row>
    <row r="84" spans="11:18" x14ac:dyDescent="0.25">
      <c r="K84">
        <v>83</v>
      </c>
      <c r="L84" s="3">
        <v>-14.197605165816654</v>
      </c>
      <c r="M84" s="3">
        <v>-19.175672303451933</v>
      </c>
      <c r="N84" s="3">
        <v>4.8437461204626189</v>
      </c>
      <c r="O84" s="3">
        <v>-5.3662913195520048</v>
      </c>
      <c r="P84" s="3">
        <v>-5.8140882809867236</v>
      </c>
      <c r="Q84" s="3">
        <v>1.6573048520496456</v>
      </c>
      <c r="R84" s="3">
        <v>-9.5087906909459861</v>
      </c>
    </row>
    <row r="85" spans="11:18" x14ac:dyDescent="0.25">
      <c r="K85">
        <v>84</v>
      </c>
      <c r="L85" s="3">
        <v>-23.912125787519543</v>
      </c>
      <c r="M85" s="3">
        <v>-9.0083143750368038</v>
      </c>
      <c r="N85" s="3">
        <v>-1.5756493594623748</v>
      </c>
      <c r="O85" s="3">
        <v>-6.404763169805463</v>
      </c>
      <c r="P85" s="3">
        <v>-13.277296628934749</v>
      </c>
      <c r="Q85" s="3">
        <v>3.8871189188921202</v>
      </c>
      <c r="R85" s="3">
        <v>6.6982896054239482</v>
      </c>
    </row>
    <row r="86" spans="11:18" x14ac:dyDescent="0.25">
      <c r="K86">
        <v>85</v>
      </c>
      <c r="L86" s="3">
        <v>-12.164114883766175</v>
      </c>
      <c r="M86" s="3">
        <v>-3.216915443680108</v>
      </c>
      <c r="N86" s="3">
        <v>-3.4165299969185838</v>
      </c>
      <c r="O86" s="3">
        <v>-17.421476234477808</v>
      </c>
      <c r="P86" s="3">
        <v>9.1680938658502367</v>
      </c>
      <c r="Q86" s="3">
        <v>-4.5611639411244909</v>
      </c>
      <c r="R86" s="3">
        <v>7.380491600831558</v>
      </c>
    </row>
    <row r="87" spans="11:18" x14ac:dyDescent="0.25">
      <c r="K87">
        <v>86</v>
      </c>
      <c r="L87" s="3">
        <v>-21.352183147011672</v>
      </c>
      <c r="M87" s="3">
        <v>-37.750848210999841</v>
      </c>
      <c r="N87" s="3">
        <v>-2.6051697021680411</v>
      </c>
      <c r="O87" s="3">
        <v>-19.433989677061618</v>
      </c>
      <c r="P87" s="3">
        <v>12.331759861226356</v>
      </c>
      <c r="Q87" s="3">
        <v>26.292592181868528</v>
      </c>
      <c r="R87" s="3">
        <v>24.047129371905726</v>
      </c>
    </row>
    <row r="88" spans="11:18" x14ac:dyDescent="0.25">
      <c r="K88">
        <v>87</v>
      </c>
      <c r="L88" s="3">
        <v>-27.409784459921227</v>
      </c>
      <c r="M88" s="3">
        <v>-17.796967777163317</v>
      </c>
      <c r="N88" s="3">
        <v>-20.875357915922862</v>
      </c>
      <c r="O88" s="3">
        <v>5.129852830177982</v>
      </c>
      <c r="P88" s="3">
        <v>-19.70726215515738</v>
      </c>
      <c r="Q88" s="3">
        <v>-8.0313989045137504</v>
      </c>
      <c r="R88" s="3">
        <v>0.95390525790918579</v>
      </c>
    </row>
    <row r="89" spans="11:18" x14ac:dyDescent="0.25">
      <c r="K89">
        <v>88</v>
      </c>
      <c r="L89" s="3">
        <v>-4.181585613986357</v>
      </c>
      <c r="M89" s="3">
        <v>-9.8442742845716396</v>
      </c>
      <c r="N89" s="3">
        <v>-24.683414456780412</v>
      </c>
      <c r="O89" s="3">
        <v>-1.7526283716543816</v>
      </c>
      <c r="P89" s="3">
        <v>-4.7363340860858187</v>
      </c>
      <c r="Q89" s="3">
        <v>-6.3066953035078086</v>
      </c>
      <c r="R89" s="3">
        <v>-7.5466276729597723</v>
      </c>
    </row>
    <row r="90" spans="11:18" x14ac:dyDescent="0.25">
      <c r="K90">
        <v>89</v>
      </c>
      <c r="L90" s="3">
        <v>-8.7929599797242446</v>
      </c>
      <c r="M90" s="3">
        <v>-18.350280482264395</v>
      </c>
      <c r="N90" s="3">
        <v>1.6699203141898862</v>
      </c>
      <c r="O90" s="3">
        <v>-2.9137831931988956</v>
      </c>
      <c r="P90" s="3">
        <v>3.1891999187764954E-2</v>
      </c>
      <c r="Q90" s="3">
        <v>-21.07981205436127</v>
      </c>
      <c r="R90" s="3">
        <v>18.743589104564222</v>
      </c>
    </row>
    <row r="91" spans="11:18" x14ac:dyDescent="0.25">
      <c r="K91">
        <v>90</v>
      </c>
      <c r="L91" s="3">
        <v>-25.38690250171598</v>
      </c>
      <c r="M91" s="3">
        <v>-11.498431271370393</v>
      </c>
      <c r="N91" s="3">
        <v>-19.81798563842807</v>
      </c>
      <c r="O91" s="3">
        <v>11.393550006652315</v>
      </c>
      <c r="P91" s="3">
        <v>-4.762443391410514</v>
      </c>
      <c r="Q91" s="3">
        <v>7.7441506138477321</v>
      </c>
      <c r="R91" s="3">
        <v>30.357249827093337</v>
      </c>
    </row>
    <row r="92" spans="11:18" x14ac:dyDescent="0.25">
      <c r="K92">
        <v>91</v>
      </c>
      <c r="L92" s="3">
        <v>-11.454432281449371</v>
      </c>
      <c r="M92" s="3">
        <v>-15.652086757690583</v>
      </c>
      <c r="N92" s="3">
        <v>-18.445387901621089</v>
      </c>
      <c r="O92" s="3">
        <v>-3.6206934615681945</v>
      </c>
      <c r="P92" s="3">
        <v>-3.6751231083394202</v>
      </c>
      <c r="Q92" s="3">
        <v>13.939545679898838</v>
      </c>
      <c r="R92" s="3">
        <v>8.0541954515931398</v>
      </c>
    </row>
    <row r="93" spans="11:18" x14ac:dyDescent="0.25">
      <c r="K93">
        <v>92</v>
      </c>
      <c r="L93" s="3">
        <v>-24.507135793514337</v>
      </c>
      <c r="M93" s="3">
        <v>1.9338444696944548</v>
      </c>
      <c r="N93" s="3">
        <v>-24.823768016320713</v>
      </c>
      <c r="O93" s="3">
        <v>-2.5384009898369868</v>
      </c>
      <c r="P93" s="3">
        <v>3.5747098254040748</v>
      </c>
      <c r="Q93" s="3">
        <v>4.5164271338132433</v>
      </c>
      <c r="R93" s="3">
        <v>18.608518534734142</v>
      </c>
    </row>
    <row r="94" spans="11:18" x14ac:dyDescent="0.25">
      <c r="K94">
        <v>93</v>
      </c>
      <c r="L94" s="3">
        <v>-16.528987713509792</v>
      </c>
      <c r="M94" s="3">
        <v>-19.212040731281462</v>
      </c>
      <c r="N94" s="3">
        <v>-8.0440983317118082</v>
      </c>
      <c r="O94" s="3">
        <v>-28.988793824106196</v>
      </c>
      <c r="P94" s="3">
        <v>-11.431312722435365</v>
      </c>
      <c r="Q94" s="3">
        <v>12.613699617303864</v>
      </c>
      <c r="R94" s="3">
        <v>21.715889692069695</v>
      </c>
    </row>
    <row r="95" spans="11:18" x14ac:dyDescent="0.25">
      <c r="K95">
        <v>94</v>
      </c>
      <c r="L95" s="3">
        <v>-19.846172280765842</v>
      </c>
      <c r="M95" s="3">
        <v>-19.393996398618341</v>
      </c>
      <c r="N95" s="3">
        <v>-0.66791948227263731</v>
      </c>
      <c r="O95" s="3">
        <v>1.7155473687886171</v>
      </c>
      <c r="P95" s="3">
        <v>14.202627778048539</v>
      </c>
      <c r="Q95" s="3">
        <v>20.096317751670494</v>
      </c>
      <c r="R95" s="3">
        <v>38.823885226233308</v>
      </c>
    </row>
    <row r="96" spans="11:18" x14ac:dyDescent="0.25">
      <c r="K96">
        <v>95</v>
      </c>
      <c r="L96" s="3">
        <v>-33.03372089395188</v>
      </c>
      <c r="M96" s="3">
        <v>-15.013841720298331</v>
      </c>
      <c r="N96" s="3">
        <v>-25.709114843834485</v>
      </c>
      <c r="O96" s="3">
        <v>-2.7904826248551302</v>
      </c>
      <c r="P96" s="3">
        <v>19.744729669551695</v>
      </c>
      <c r="Q96" s="3">
        <v>11.844286565886684</v>
      </c>
      <c r="R96" s="3">
        <v>9.9670531837731762</v>
      </c>
    </row>
    <row r="97" spans="11:18" x14ac:dyDescent="0.25">
      <c r="K97">
        <v>96</v>
      </c>
      <c r="L97" s="3">
        <v>-34.487003729014589</v>
      </c>
      <c r="M97" s="3">
        <v>-25.478482540317572</v>
      </c>
      <c r="N97" s="3">
        <v>-14.329964557461608</v>
      </c>
      <c r="O97" s="3">
        <v>-15.212317126200674</v>
      </c>
      <c r="P97" s="3">
        <v>-24.134498892810356</v>
      </c>
      <c r="Q97" s="3">
        <v>0.63485955396862859</v>
      </c>
      <c r="R97" s="3">
        <v>-16.645454837737418</v>
      </c>
    </row>
    <row r="98" spans="11:18" x14ac:dyDescent="0.25">
      <c r="K98">
        <v>97</v>
      </c>
      <c r="L98" s="3">
        <v>-17.289267903587884</v>
      </c>
      <c r="M98" s="3">
        <v>-11.686216848782223</v>
      </c>
      <c r="N98" s="3">
        <v>-27.680269474923975</v>
      </c>
      <c r="O98" s="3">
        <v>3.7276897782258542</v>
      </c>
      <c r="P98" s="3">
        <v>-1.6042407578150062</v>
      </c>
      <c r="Q98" s="3">
        <v>-16.538433567202546</v>
      </c>
      <c r="R98" s="3">
        <v>1.2270011039964728</v>
      </c>
    </row>
    <row r="99" spans="11:18" x14ac:dyDescent="0.25">
      <c r="K99">
        <v>98</v>
      </c>
      <c r="L99" s="3">
        <v>-16.853188609982283</v>
      </c>
      <c r="M99" s="3">
        <v>-20.862963517235642</v>
      </c>
      <c r="N99" s="3">
        <v>-21.022338923195605</v>
      </c>
      <c r="O99" s="3">
        <v>4.666584087248121</v>
      </c>
      <c r="P99" s="3">
        <v>3.3176922731599032</v>
      </c>
      <c r="Q99" s="3">
        <v>15.03514470761162</v>
      </c>
      <c r="R99" s="3">
        <v>8.3179959219392163</v>
      </c>
    </row>
    <row r="100" spans="11:18" x14ac:dyDescent="0.25">
      <c r="K100">
        <v>99</v>
      </c>
      <c r="L100" s="3">
        <v>-32.389889006344291</v>
      </c>
      <c r="M100" s="3">
        <v>-26.858047064087188</v>
      </c>
      <c r="N100" s="3">
        <v>1.5917310724228868</v>
      </c>
      <c r="O100" s="3">
        <v>-14.197375685917805</v>
      </c>
      <c r="P100" s="3">
        <v>6.2181175888807383</v>
      </c>
      <c r="Q100" s="3">
        <v>5.8898583324593599</v>
      </c>
      <c r="R100" s="3">
        <v>-1.5836029086560046</v>
      </c>
    </row>
    <row r="101" spans="11:18" x14ac:dyDescent="0.25">
      <c r="K101">
        <v>100</v>
      </c>
      <c r="L101" s="3">
        <v>-19.706963076720967</v>
      </c>
      <c r="M101" s="3">
        <v>-16.625696605931552</v>
      </c>
      <c r="N101" s="3">
        <v>-10.283850579295105</v>
      </c>
      <c r="O101" s="3">
        <v>-18.581587823497912</v>
      </c>
      <c r="P101" s="3">
        <v>-0.79975548972608124</v>
      </c>
      <c r="Q101" s="3">
        <v>-10.667856828955109</v>
      </c>
      <c r="R101" s="3">
        <v>8.6055940163036908</v>
      </c>
    </row>
    <row r="102" spans="11:18" x14ac:dyDescent="0.25">
      <c r="K102">
        <v>101</v>
      </c>
      <c r="L102" s="3">
        <v>-33.218435763251492</v>
      </c>
      <c r="M102" s="3">
        <v>-20.600805681527888</v>
      </c>
      <c r="N102" s="3">
        <v>-20.971406464685856</v>
      </c>
      <c r="O102" s="3">
        <v>2.5081790128085726</v>
      </c>
      <c r="P102" s="3">
        <v>-0.66023475891196881</v>
      </c>
      <c r="Q102" s="3">
        <v>-7.4885850794638316</v>
      </c>
      <c r="R102" s="3">
        <v>25.530144534496117</v>
      </c>
    </row>
    <row r="103" spans="11:18" x14ac:dyDescent="0.25">
      <c r="K103">
        <v>102</v>
      </c>
      <c r="L103" s="3">
        <v>-3.2836073136182193</v>
      </c>
      <c r="M103" s="3">
        <v>-14.225848128169744</v>
      </c>
      <c r="N103" s="3">
        <v>-0.67914683407619236</v>
      </c>
      <c r="O103" s="3">
        <v>-4.31137150420372</v>
      </c>
      <c r="P103" s="3">
        <v>23.146062110496278</v>
      </c>
      <c r="Q103" s="3">
        <v>-3.5082078457990207</v>
      </c>
      <c r="R103" s="3">
        <v>-12.877624069849873</v>
      </c>
    </row>
    <row r="104" spans="11:18" x14ac:dyDescent="0.25">
      <c r="K104">
        <v>103</v>
      </c>
      <c r="L104" s="3">
        <v>-33.002015107571467</v>
      </c>
      <c r="M104" s="3">
        <v>-28.251470164857196</v>
      </c>
      <c r="N104" s="3">
        <v>-8.8690178247137794</v>
      </c>
      <c r="O104" s="3">
        <v>-21.756467928840181</v>
      </c>
      <c r="P104" s="3">
        <v>1.3258896693584319</v>
      </c>
      <c r="Q104" s="3">
        <v>-8.2000911009494075</v>
      </c>
      <c r="R104" s="3">
        <v>8.1739406570901139</v>
      </c>
    </row>
    <row r="105" spans="11:18" x14ac:dyDescent="0.25">
      <c r="K105">
        <v>104</v>
      </c>
      <c r="L105" s="3">
        <v>-19.209889726530221</v>
      </c>
      <c r="M105" s="3">
        <v>-27.399581095333801</v>
      </c>
      <c r="N105" s="3">
        <v>-5.4743752217413402</v>
      </c>
      <c r="O105" s="3">
        <v>-0.65014328078565597</v>
      </c>
      <c r="P105" s="3">
        <v>1.090675746237278</v>
      </c>
      <c r="Q105" s="3">
        <v>10.892401840707105</v>
      </c>
      <c r="R105" s="3">
        <v>-6.1009357027719915</v>
      </c>
    </row>
    <row r="106" spans="11:18" x14ac:dyDescent="0.25">
      <c r="K106">
        <v>105</v>
      </c>
      <c r="L106" s="3">
        <v>-17.563394901393167</v>
      </c>
      <c r="M106" s="3">
        <v>-14.862404911508364</v>
      </c>
      <c r="N106" s="3">
        <v>-10.866539737594579</v>
      </c>
      <c r="O106" s="3">
        <v>-1.000983148694047</v>
      </c>
      <c r="P106" s="3">
        <v>-11.511384884437462</v>
      </c>
      <c r="Q106" s="3">
        <v>-13.683460365568763</v>
      </c>
      <c r="R106" s="3">
        <v>11.809987955324225</v>
      </c>
    </row>
    <row r="107" spans="11:18" x14ac:dyDescent="0.25">
      <c r="K107">
        <v>106</v>
      </c>
      <c r="L107" s="3">
        <v>-32.377212638767418</v>
      </c>
      <c r="M107" s="3">
        <v>-15.685905815149255</v>
      </c>
      <c r="N107" s="3">
        <v>-15.112420003521649</v>
      </c>
      <c r="O107" s="3">
        <v>-24.026158789500556</v>
      </c>
      <c r="P107" s="3">
        <v>8.0430897458555251</v>
      </c>
      <c r="Q107" s="3">
        <v>28.523668802358259</v>
      </c>
      <c r="R107" s="3">
        <v>20.711547493125302</v>
      </c>
    </row>
    <row r="108" spans="11:18" x14ac:dyDescent="0.25">
      <c r="K108">
        <v>107</v>
      </c>
      <c r="L108" s="3">
        <v>-26.831010882882154</v>
      </c>
      <c r="M108" s="3">
        <v>-12.565187430075696</v>
      </c>
      <c r="N108" s="3">
        <v>-2.4079732555986055</v>
      </c>
      <c r="O108" s="3">
        <v>-23.125171462643394</v>
      </c>
      <c r="P108" s="3">
        <v>-28.767656474332554</v>
      </c>
      <c r="Q108" s="3">
        <v>-9.5725711924503543</v>
      </c>
      <c r="R108" s="3">
        <v>19.573525694961813</v>
      </c>
    </row>
    <row r="109" spans="11:18" x14ac:dyDescent="0.25">
      <c r="K109">
        <v>108</v>
      </c>
      <c r="L109" s="3">
        <v>-22.94143843249924</v>
      </c>
      <c r="M109" s="3">
        <v>-10.651170010973701</v>
      </c>
      <c r="N109" s="3">
        <v>-9.1380153070898871</v>
      </c>
      <c r="O109" s="3">
        <v>-0.39499473964495735</v>
      </c>
      <c r="P109" s="3">
        <v>-0.43056308515714647</v>
      </c>
      <c r="Q109" s="3">
        <v>25.403980695787176</v>
      </c>
      <c r="R109" s="3">
        <v>4.8731322561617825</v>
      </c>
    </row>
    <row r="110" spans="11:18" x14ac:dyDescent="0.25">
      <c r="K110">
        <v>109</v>
      </c>
      <c r="L110" s="3">
        <v>-19.835120615878225</v>
      </c>
      <c r="M110" s="3">
        <v>-7.072039865528609</v>
      </c>
      <c r="N110" s="3">
        <v>-12.799399714357023</v>
      </c>
      <c r="O110" s="3">
        <v>-9.1526379894294081</v>
      </c>
      <c r="P110" s="3">
        <v>5.6289339624244787</v>
      </c>
      <c r="Q110" s="3">
        <v>5.5557708718833787</v>
      </c>
      <c r="R110" s="3">
        <v>25.28428338071274</v>
      </c>
    </row>
    <row r="111" spans="11:18" x14ac:dyDescent="0.25">
      <c r="K111">
        <v>110</v>
      </c>
      <c r="L111" s="3">
        <v>-12.480600463884116</v>
      </c>
      <c r="M111" s="3">
        <v>-24.671663140386741</v>
      </c>
      <c r="N111" s="3">
        <v>-20.808545250545095</v>
      </c>
      <c r="O111" s="3">
        <v>-11.070893200474231</v>
      </c>
      <c r="P111" s="3">
        <v>-0.50123779057076945</v>
      </c>
      <c r="Q111" s="3">
        <v>10.509886202862621</v>
      </c>
      <c r="R111" s="3">
        <v>-4.1424031778651198</v>
      </c>
    </row>
    <row r="112" spans="11:18" x14ac:dyDescent="0.25">
      <c r="K112">
        <v>111</v>
      </c>
      <c r="L112" s="3">
        <v>-35.705538764407493</v>
      </c>
      <c r="M112" s="3">
        <v>-19.954086930359168</v>
      </c>
      <c r="N112" s="3">
        <v>-18.483724266142517</v>
      </c>
      <c r="O112" s="3">
        <v>-25.581335543600275</v>
      </c>
      <c r="P112" s="3">
        <v>-5.7468270482650183</v>
      </c>
      <c r="Q112" s="3">
        <v>17.843697228332427</v>
      </c>
      <c r="R112" s="3">
        <v>26.432823150460646</v>
      </c>
    </row>
    <row r="113" spans="11:18" x14ac:dyDescent="0.25">
      <c r="K113">
        <v>112</v>
      </c>
      <c r="L113" s="3">
        <v>-17.541110946621117</v>
      </c>
      <c r="M113" s="3">
        <v>-20.998496823777486</v>
      </c>
      <c r="N113" s="3">
        <v>-21.512626951130045</v>
      </c>
      <c r="O113" s="3">
        <v>-21.363458076392774</v>
      </c>
      <c r="P113" s="3">
        <v>2.5236763494815944</v>
      </c>
      <c r="Q113" s="3">
        <v>-13.851652157545814</v>
      </c>
      <c r="R113" s="3">
        <v>-20.139741228182913</v>
      </c>
    </row>
    <row r="114" spans="11:18" x14ac:dyDescent="0.25">
      <c r="K114">
        <v>113</v>
      </c>
      <c r="L114" s="3">
        <v>-21.493996012284654</v>
      </c>
      <c r="M114" s="3">
        <v>-26.728137539833753</v>
      </c>
      <c r="N114" s="3">
        <v>-7.3697718670321279</v>
      </c>
      <c r="O114" s="3">
        <v>-7.3760555459627</v>
      </c>
      <c r="P114" s="3">
        <v>-10.462087449525029</v>
      </c>
      <c r="Q114" s="3">
        <v>6.3023457421481091</v>
      </c>
      <c r="R114" s="3">
        <v>14.822153437530293</v>
      </c>
    </row>
    <row r="115" spans="11:18" x14ac:dyDescent="0.25">
      <c r="K115">
        <v>114</v>
      </c>
      <c r="L115" s="3">
        <v>-24.378357730425975</v>
      </c>
      <c r="M115" s="3">
        <v>-23.737414460873566</v>
      </c>
      <c r="N115" s="3">
        <v>-17.048688297772358</v>
      </c>
      <c r="O115" s="3">
        <v>-10.06677506143393</v>
      </c>
      <c r="P115" s="3">
        <v>26.632522311736896</v>
      </c>
      <c r="Q115" s="3">
        <v>28.451370948111187</v>
      </c>
      <c r="R115" s="3">
        <v>20.862486645186749</v>
      </c>
    </row>
    <row r="116" spans="11:18" x14ac:dyDescent="0.25">
      <c r="K116">
        <v>115</v>
      </c>
      <c r="L116" s="3">
        <v>-7.0353571595267539</v>
      </c>
      <c r="M116" s="3">
        <v>-2.4819660106648342</v>
      </c>
      <c r="N116" s="3">
        <v>-9.0544078793910785</v>
      </c>
      <c r="O116" s="3">
        <v>-29.875261871688352</v>
      </c>
      <c r="P116" s="3">
        <v>9.4623316957287642</v>
      </c>
      <c r="Q116" s="3">
        <v>22.643643567082066</v>
      </c>
      <c r="R116" s="3">
        <v>4.2190705292534085</v>
      </c>
    </row>
    <row r="117" spans="11:18" x14ac:dyDescent="0.25">
      <c r="K117">
        <v>116</v>
      </c>
      <c r="L117" s="3">
        <v>-18.226903033912592</v>
      </c>
      <c r="M117" s="3">
        <v>-29.107566550437227</v>
      </c>
      <c r="N117" s="3">
        <v>-18.57710911662862</v>
      </c>
      <c r="O117" s="3">
        <v>-3.7386893806180694</v>
      </c>
      <c r="P117" s="3">
        <v>-12.78125043584194</v>
      </c>
      <c r="Q117" s="3">
        <v>-7.1980218477958715</v>
      </c>
      <c r="R117" s="3">
        <v>-12.89353491741663</v>
      </c>
    </row>
    <row r="118" spans="11:18" x14ac:dyDescent="0.25">
      <c r="K118">
        <v>117</v>
      </c>
      <c r="L118" s="3">
        <v>-26.150784114993257</v>
      </c>
      <c r="M118" s="3">
        <v>-25.343879888189079</v>
      </c>
      <c r="N118" s="3">
        <v>-31.346598564957404</v>
      </c>
      <c r="O118" s="3">
        <v>7.5339793132953039</v>
      </c>
      <c r="P118" s="3">
        <v>1.5703217140260619</v>
      </c>
      <c r="Q118" s="3">
        <v>-0.91441865510883247</v>
      </c>
      <c r="R118" s="3">
        <v>6.5240957601605443</v>
      </c>
    </row>
    <row r="119" spans="11:18" x14ac:dyDescent="0.25">
      <c r="K119">
        <v>118</v>
      </c>
      <c r="L119" s="3">
        <v>-26.098277807729687</v>
      </c>
      <c r="M119" s="3">
        <v>-19.010626087775819</v>
      </c>
      <c r="N119" s="3">
        <v>-9.7459999539280062</v>
      </c>
      <c r="O119" s="3">
        <v>2.2784161122025424</v>
      </c>
      <c r="P119" s="3">
        <v>3.6283946300812628</v>
      </c>
      <c r="Q119" s="3">
        <v>1.8702689191035515</v>
      </c>
      <c r="R119" s="3">
        <v>8.5254349099216977</v>
      </c>
    </row>
    <row r="120" spans="11:18" x14ac:dyDescent="0.25">
      <c r="K120">
        <v>119</v>
      </c>
      <c r="L120" s="3">
        <v>-24.591071233030704</v>
      </c>
      <c r="M120" s="3">
        <v>-17.533340177468375</v>
      </c>
      <c r="N120" s="3">
        <v>-19.532942462919777</v>
      </c>
      <c r="O120" s="3">
        <v>-5.9552334196020666</v>
      </c>
      <c r="P120" s="3">
        <v>-5.1049658258248343</v>
      </c>
      <c r="Q120" s="3">
        <v>20.861747962811933</v>
      </c>
      <c r="R120" s="3">
        <v>34.206867436027281</v>
      </c>
    </row>
    <row r="121" spans="11:18" x14ac:dyDescent="0.25">
      <c r="K121">
        <v>120</v>
      </c>
      <c r="L121" s="3">
        <v>-24.819846634605071</v>
      </c>
      <c r="M121" s="3">
        <v>2.5080706862997655</v>
      </c>
      <c r="N121" s="3">
        <v>-16.773428740697469</v>
      </c>
      <c r="O121" s="3">
        <v>3.4947761460469593</v>
      </c>
      <c r="P121" s="3">
        <v>-5.8019779390807429</v>
      </c>
      <c r="Q121" s="3">
        <v>12.490924363811457</v>
      </c>
      <c r="R121" s="3">
        <v>9.3111928681118528</v>
      </c>
    </row>
    <row r="122" spans="11:18" x14ac:dyDescent="0.25">
      <c r="K122">
        <v>121</v>
      </c>
      <c r="L122" s="3">
        <v>-11.664380177937403</v>
      </c>
      <c r="M122" s="3">
        <v>2.5503494447174315</v>
      </c>
      <c r="N122" s="3">
        <v>-7.2732607059220271</v>
      </c>
      <c r="O122" s="3">
        <v>4.7194017140106919</v>
      </c>
      <c r="P122" s="3">
        <v>-2.8099420327763625</v>
      </c>
      <c r="Q122" s="3">
        <v>-15.058500164772909</v>
      </c>
      <c r="R122" s="3">
        <v>12.37253797204256</v>
      </c>
    </row>
    <row r="123" spans="11:18" x14ac:dyDescent="0.25">
      <c r="K123">
        <v>122</v>
      </c>
      <c r="L123" s="3">
        <v>-28.338735507113711</v>
      </c>
      <c r="M123" s="3">
        <v>-3.216539585581387</v>
      </c>
      <c r="N123" s="3">
        <v>6.6424144204220221</v>
      </c>
      <c r="O123" s="3">
        <v>-10.853128558272118</v>
      </c>
      <c r="P123" s="3">
        <v>-16.750253144507568</v>
      </c>
      <c r="Q123" s="3">
        <v>-17.130439686731449</v>
      </c>
      <c r="R123" s="3">
        <v>-18.213119237759301</v>
      </c>
    </row>
    <row r="124" spans="11:18" x14ac:dyDescent="0.25">
      <c r="K124">
        <v>123</v>
      </c>
      <c r="L124" s="3">
        <v>-11.522105455557309</v>
      </c>
      <c r="M124" s="3">
        <v>-12.472942557562035</v>
      </c>
      <c r="N124" s="3">
        <v>-7.4411240420763249</v>
      </c>
      <c r="O124" s="3">
        <v>-22.475794470197428</v>
      </c>
      <c r="P124" s="3">
        <v>11.825106418406694</v>
      </c>
      <c r="Q124" s="3">
        <v>-5.4413343445794879</v>
      </c>
      <c r="R124" s="3">
        <v>27.013063569082107</v>
      </c>
    </row>
    <row r="125" spans="11:18" x14ac:dyDescent="0.25">
      <c r="K125">
        <v>124</v>
      </c>
      <c r="L125" s="3">
        <v>-15.632677937916512</v>
      </c>
      <c r="M125" s="3">
        <v>-20.885690748920752</v>
      </c>
      <c r="N125" s="3">
        <v>-6.6495258357094826</v>
      </c>
      <c r="O125" s="3">
        <v>-28.26730827858259</v>
      </c>
      <c r="P125" s="3">
        <v>-8.4848215330704022</v>
      </c>
      <c r="Q125" s="3">
        <v>10.219514457341541</v>
      </c>
      <c r="R125" s="3">
        <v>-16.175919833472108</v>
      </c>
    </row>
    <row r="126" spans="11:18" x14ac:dyDescent="0.25">
      <c r="K126">
        <v>125</v>
      </c>
      <c r="L126" s="3">
        <v>-18.345590411817213</v>
      </c>
      <c r="M126" s="3">
        <v>-11.753315388651401</v>
      </c>
      <c r="N126" s="3">
        <v>-20.138726781493233</v>
      </c>
      <c r="O126" s="3">
        <v>8.3232239304418485</v>
      </c>
      <c r="P126" s="3">
        <v>6.797327367680043</v>
      </c>
      <c r="Q126" s="3">
        <v>-1.2648371570797678</v>
      </c>
      <c r="R126" s="3">
        <v>20.157930701502163</v>
      </c>
    </row>
    <row r="127" spans="11:18" x14ac:dyDescent="0.25">
      <c r="K127">
        <v>126</v>
      </c>
      <c r="L127" s="3">
        <v>-27.405029983513401</v>
      </c>
      <c r="M127" s="3">
        <v>-7.3891031005595096</v>
      </c>
      <c r="N127" s="3">
        <v>-18.483670257328029</v>
      </c>
      <c r="O127" s="3">
        <v>-7.6302571111541226</v>
      </c>
      <c r="P127" s="3">
        <v>1.5746926562682388</v>
      </c>
      <c r="Q127" s="3">
        <v>5.5445337116487217</v>
      </c>
      <c r="R127" s="3">
        <v>-10.499832119338691</v>
      </c>
    </row>
    <row r="128" spans="11:18" x14ac:dyDescent="0.25">
      <c r="K128">
        <v>127</v>
      </c>
      <c r="L128" s="3">
        <v>-25.255064879118876</v>
      </c>
      <c r="M128" s="3">
        <v>-11.283543369653657</v>
      </c>
      <c r="N128" s="3">
        <v>-5.2070471945216639</v>
      </c>
      <c r="O128" s="3">
        <v>-12.462435613081325</v>
      </c>
      <c r="P128" s="3">
        <v>-0.52066092806157371</v>
      </c>
      <c r="Q128" s="3">
        <v>32.047993154342365</v>
      </c>
      <c r="R128" s="3">
        <v>-21.116494412234147</v>
      </c>
    </row>
    <row r="129" spans="11:18" x14ac:dyDescent="0.25">
      <c r="K129">
        <v>128</v>
      </c>
      <c r="L129" s="3">
        <v>-32.600923128407217</v>
      </c>
      <c r="M129" s="3">
        <v>-15.85484724072991</v>
      </c>
      <c r="N129" s="3">
        <v>-20.183710227238265</v>
      </c>
      <c r="O129" s="3">
        <v>-0.32219727127264264</v>
      </c>
      <c r="P129" s="3">
        <v>-16.107877455709641</v>
      </c>
      <c r="Q129" s="3">
        <v>24.85906607332042</v>
      </c>
      <c r="R129" s="3">
        <v>26.327024970395946</v>
      </c>
    </row>
    <row r="130" spans="11:18" x14ac:dyDescent="0.25">
      <c r="K130">
        <v>129</v>
      </c>
      <c r="L130" s="3">
        <v>-19.043878823217824</v>
      </c>
      <c r="M130" s="3">
        <v>-23.697481607088505</v>
      </c>
      <c r="N130" s="3">
        <v>11.380325028890887</v>
      </c>
      <c r="O130" s="3">
        <v>2.5332039457062874</v>
      </c>
      <c r="P130" s="3">
        <v>12.584516000042655</v>
      </c>
      <c r="Q130" s="3">
        <v>-2.1406307230392372</v>
      </c>
      <c r="R130" s="3">
        <v>5.2770291682753196</v>
      </c>
    </row>
    <row r="131" spans="11:18" x14ac:dyDescent="0.25">
      <c r="K131">
        <v>130</v>
      </c>
      <c r="L131" s="3">
        <v>-26.10180452681287</v>
      </c>
      <c r="M131" s="3">
        <v>-17.563692278985641</v>
      </c>
      <c r="N131" s="3">
        <v>-23.200123919024804</v>
      </c>
      <c r="O131" s="3">
        <v>1.707464587898289</v>
      </c>
      <c r="P131" s="3">
        <v>22.204369893650615</v>
      </c>
      <c r="Q131" s="3">
        <v>7.0885128020470125</v>
      </c>
      <c r="R131" s="3">
        <v>-7.4883711769006283</v>
      </c>
    </row>
    <row r="132" spans="11:18" x14ac:dyDescent="0.25">
      <c r="K132">
        <v>131</v>
      </c>
      <c r="L132" s="3">
        <v>-22.210159330862453</v>
      </c>
      <c r="M132" s="3">
        <v>-15.817654947029581</v>
      </c>
      <c r="N132" s="3">
        <v>-10.844665748452897</v>
      </c>
      <c r="O132" s="3">
        <v>-2.1304548464155886</v>
      </c>
      <c r="P132" s="3">
        <v>4.0477846024366047</v>
      </c>
      <c r="Q132" s="3">
        <v>9.5461343241910956</v>
      </c>
      <c r="R132" s="3">
        <v>15.455292811070878</v>
      </c>
    </row>
    <row r="133" spans="11:18" x14ac:dyDescent="0.25">
      <c r="K133">
        <v>132</v>
      </c>
      <c r="L133" s="3">
        <v>-18.306109428275732</v>
      </c>
      <c r="M133" s="3">
        <v>-22.461496357107038</v>
      </c>
      <c r="N133" s="3">
        <v>3.5754266629213727</v>
      </c>
      <c r="O133" s="3">
        <v>-12.744880370061409</v>
      </c>
      <c r="P133" s="3">
        <v>7.3285966835062846</v>
      </c>
      <c r="Q133" s="3">
        <v>-12.083850305756954</v>
      </c>
      <c r="R133" s="3">
        <v>7.0073810497317961</v>
      </c>
    </row>
    <row r="134" spans="11:18" x14ac:dyDescent="0.25">
      <c r="K134">
        <v>133</v>
      </c>
      <c r="L134" s="3">
        <v>-23.955081191443455</v>
      </c>
      <c r="M134" s="3">
        <v>-19.369108933438099</v>
      </c>
      <c r="N134" s="3">
        <v>0.29949483796162607</v>
      </c>
      <c r="O134" s="3">
        <v>-19.974633544438035</v>
      </c>
      <c r="P134" s="3">
        <v>-7.2295956002564168</v>
      </c>
      <c r="Q134" s="3">
        <v>-10.763215093912962</v>
      </c>
      <c r="R134" s="3">
        <v>3.9834472032012966</v>
      </c>
    </row>
    <row r="135" spans="11:18" x14ac:dyDescent="0.25">
      <c r="K135">
        <v>134</v>
      </c>
      <c r="L135" s="3">
        <v>-10.637402821531936</v>
      </c>
      <c r="M135" s="3">
        <v>-15.354396235860449</v>
      </c>
      <c r="N135" s="3">
        <v>-7.3139322454993021</v>
      </c>
      <c r="O135" s="3">
        <v>0.8578541245177802</v>
      </c>
      <c r="P135" s="3">
        <v>-20.486982922337262</v>
      </c>
      <c r="Q135" s="3">
        <v>3.5353398948633652</v>
      </c>
      <c r="R135" s="3">
        <v>11.847369390943147</v>
      </c>
    </row>
    <row r="136" spans="11:18" x14ac:dyDescent="0.25">
      <c r="K136">
        <v>135</v>
      </c>
      <c r="L136" s="3">
        <v>-14.080150968053459</v>
      </c>
      <c r="M136" s="3">
        <v>-14.980335651826323</v>
      </c>
      <c r="N136" s="3">
        <v>-1.5154543187809253</v>
      </c>
      <c r="O136" s="3">
        <v>-0.90899211944508806</v>
      </c>
      <c r="P136" s="3">
        <v>-1.2566821305018863</v>
      </c>
      <c r="Q136" s="3">
        <v>3.1430556590014374</v>
      </c>
      <c r="R136" s="3">
        <v>22.67755232358299</v>
      </c>
    </row>
    <row r="137" spans="11:18" x14ac:dyDescent="0.25">
      <c r="K137">
        <v>136</v>
      </c>
      <c r="L137" s="3">
        <v>-20.661064276226682</v>
      </c>
      <c r="M137" s="3">
        <v>-19.137796532798234</v>
      </c>
      <c r="N137" s="3">
        <v>-9.8910006175049148</v>
      </c>
      <c r="O137" s="3">
        <v>2.1925737905853921</v>
      </c>
      <c r="P137" s="3">
        <v>22.059610727673657</v>
      </c>
      <c r="Q137" s="3">
        <v>11.79368471929735</v>
      </c>
      <c r="R137" s="3">
        <v>-10.918390674861641</v>
      </c>
    </row>
    <row r="138" spans="11:18" x14ac:dyDescent="0.25">
      <c r="K138">
        <v>137</v>
      </c>
      <c r="L138" s="3">
        <v>-13.221653545672012</v>
      </c>
      <c r="M138" s="3">
        <v>-6.0813140429801393</v>
      </c>
      <c r="N138" s="3">
        <v>-0.32534363672471045</v>
      </c>
      <c r="O138" s="3">
        <v>3.6482574506982131</v>
      </c>
      <c r="P138" s="3">
        <v>21.827009095631169</v>
      </c>
      <c r="Q138" s="3">
        <v>4.0327912333666429</v>
      </c>
      <c r="R138" s="3">
        <v>12.734610550502808</v>
      </c>
    </row>
    <row r="139" spans="11:18" x14ac:dyDescent="0.25">
      <c r="K139">
        <v>138</v>
      </c>
      <c r="L139" s="3">
        <v>-26.830805976784404</v>
      </c>
      <c r="M139" s="3">
        <v>-7.9049778479708266</v>
      </c>
      <c r="N139" s="3">
        <v>-4.5708370439052715</v>
      </c>
      <c r="O139" s="3">
        <v>-2.1403942658750026</v>
      </c>
      <c r="P139" s="3">
        <v>-12.069184017071876</v>
      </c>
      <c r="Q139" s="3">
        <v>16.99752464732909</v>
      </c>
      <c r="R139" s="3">
        <v>6.7604436268286614</v>
      </c>
    </row>
    <row r="140" spans="11:18" x14ac:dyDescent="0.25">
      <c r="K140">
        <v>139</v>
      </c>
      <c r="L140" s="3">
        <v>-26.078711340727466</v>
      </c>
      <c r="M140" s="3">
        <v>1.7668378987657389</v>
      </c>
      <c r="N140" s="3">
        <v>-1.4480060791098168</v>
      </c>
      <c r="O140" s="3">
        <v>19.784336939885481</v>
      </c>
      <c r="P140" s="3">
        <v>-27.077501364689411</v>
      </c>
      <c r="Q140" s="3">
        <v>0.22603997788152838</v>
      </c>
      <c r="R140" s="3">
        <v>11.0797709059532</v>
      </c>
    </row>
    <row r="141" spans="11:18" x14ac:dyDescent="0.25">
      <c r="K141">
        <v>140</v>
      </c>
      <c r="L141" s="3">
        <v>-25.272717533268207</v>
      </c>
      <c r="M141" s="3">
        <v>-24.627187049642913</v>
      </c>
      <c r="N141" s="3">
        <v>-16.129500705276257</v>
      </c>
      <c r="O141" s="3">
        <v>-13.041129648489118</v>
      </c>
      <c r="P141" s="3">
        <v>-5.3578804649075664</v>
      </c>
      <c r="Q141" s="3">
        <v>8.7078677274269936</v>
      </c>
      <c r="R141" s="3">
        <v>2.0353955424792658</v>
      </c>
    </row>
    <row r="142" spans="11:18" x14ac:dyDescent="0.25">
      <c r="K142">
        <v>141</v>
      </c>
      <c r="L142" s="3">
        <v>-29.629993478850238</v>
      </c>
      <c r="M142" s="3">
        <v>-25.54096507844649</v>
      </c>
      <c r="N142" s="3">
        <v>-32.588067763688912</v>
      </c>
      <c r="O142" s="3">
        <v>-20.831068303518975</v>
      </c>
      <c r="P142" s="3">
        <v>-22.489067409461327</v>
      </c>
      <c r="Q142" s="3">
        <v>5.2219721527461838</v>
      </c>
      <c r="R142" s="3">
        <v>5.7901562971861322</v>
      </c>
    </row>
    <row r="143" spans="11:18" x14ac:dyDescent="0.25">
      <c r="K143">
        <v>142</v>
      </c>
      <c r="L143" s="3">
        <v>-26.262205774407107</v>
      </c>
      <c r="M143" s="3">
        <v>-5.2278468822865989</v>
      </c>
      <c r="N143" s="3">
        <v>-4.4867559838836542</v>
      </c>
      <c r="O143" s="3">
        <v>-3.785310026529757</v>
      </c>
      <c r="P143" s="3">
        <v>-13.138611836715569</v>
      </c>
      <c r="Q143" s="3">
        <v>19.313645659368945</v>
      </c>
      <c r="R143" s="3">
        <v>13.403927456274319</v>
      </c>
    </row>
    <row r="144" spans="11:18" x14ac:dyDescent="0.25">
      <c r="K144">
        <v>143</v>
      </c>
      <c r="L144" s="3">
        <v>-21.436890921360231</v>
      </c>
      <c r="M144" s="3">
        <v>-23.016034252151385</v>
      </c>
      <c r="N144" s="3">
        <v>-28.977694068892589</v>
      </c>
      <c r="O144" s="3">
        <v>-4.8438673211060745</v>
      </c>
      <c r="P144" s="3">
        <v>-20.434153004166149</v>
      </c>
      <c r="Q144" s="3">
        <v>-13.36936441978159</v>
      </c>
      <c r="R144" s="3">
        <v>-1.4904304794996932</v>
      </c>
    </row>
    <row r="145" spans="11:18" x14ac:dyDescent="0.25">
      <c r="K145">
        <v>144</v>
      </c>
      <c r="L145" s="3">
        <v>-8.8906545442998066</v>
      </c>
      <c r="M145" s="3">
        <v>-13.440618336602853</v>
      </c>
      <c r="N145" s="3">
        <v>-27.656504598094784</v>
      </c>
      <c r="O145" s="3">
        <v>-1.4879349625301757</v>
      </c>
      <c r="P145" s="3">
        <v>-6.5087334432616615</v>
      </c>
      <c r="Q145" s="3">
        <v>19.404518262529528</v>
      </c>
      <c r="R145" s="3">
        <v>9.8365945439461484</v>
      </c>
    </row>
    <row r="146" spans="11:18" x14ac:dyDescent="0.25">
      <c r="K146">
        <v>145</v>
      </c>
      <c r="L146" s="3">
        <v>-30.397921132844814</v>
      </c>
      <c r="M146" s="3">
        <v>-0.32663489627354636</v>
      </c>
      <c r="N146" s="3">
        <v>-10.082920910673394</v>
      </c>
      <c r="O146" s="3">
        <v>-2.70771405905829</v>
      </c>
      <c r="P146" s="3">
        <v>8.1846304679695248</v>
      </c>
      <c r="Q146" s="3">
        <v>16.840023216734284</v>
      </c>
      <c r="R146" s="3">
        <v>4.5716658901935743</v>
      </c>
    </row>
    <row r="147" spans="11:18" x14ac:dyDescent="0.25">
      <c r="K147">
        <v>146</v>
      </c>
      <c r="L147" s="3">
        <v>-17.354723112087569</v>
      </c>
      <c r="M147" s="3">
        <v>1.0596399642918142</v>
      </c>
      <c r="N147" s="3">
        <v>-18.343125298618688</v>
      </c>
      <c r="O147" s="3">
        <v>-6.4103482102156164</v>
      </c>
      <c r="P147" s="3">
        <v>11.938618366790068</v>
      </c>
      <c r="Q147" s="3">
        <v>-3.7327971051263091</v>
      </c>
      <c r="R147" s="3">
        <v>28.529481031215756</v>
      </c>
    </row>
    <row r="148" spans="11:18" x14ac:dyDescent="0.25">
      <c r="K148">
        <v>147</v>
      </c>
      <c r="L148" s="3">
        <v>-29.589491695138221</v>
      </c>
      <c r="M148" s="3">
        <v>-25.468650244074126</v>
      </c>
      <c r="N148" s="3">
        <v>1.5102058379248389</v>
      </c>
      <c r="O148" s="3">
        <v>6.5166157837862793</v>
      </c>
      <c r="P148" s="3">
        <v>-5.8303388252532358</v>
      </c>
      <c r="Q148" s="3">
        <v>24.762545354612929</v>
      </c>
      <c r="R148" s="3">
        <v>22.660418353001646</v>
      </c>
    </row>
    <row r="149" spans="11:18" x14ac:dyDescent="0.25">
      <c r="K149">
        <v>148</v>
      </c>
      <c r="L149" s="3">
        <v>-28.386186465379026</v>
      </c>
      <c r="M149" s="3">
        <v>-5.1110966051950584</v>
      </c>
      <c r="N149" s="3">
        <v>-35.232890696632296</v>
      </c>
      <c r="O149" s="3">
        <v>-6.0725490434743818</v>
      </c>
      <c r="P149" s="3">
        <v>0.35819238361970346</v>
      </c>
      <c r="Q149" s="3">
        <v>7.2036632294866108</v>
      </c>
      <c r="R149" s="3">
        <v>13.674702083144609</v>
      </c>
    </row>
    <row r="150" spans="11:18" x14ac:dyDescent="0.25">
      <c r="K150">
        <v>149</v>
      </c>
      <c r="L150" s="3">
        <v>-7.8172725107620806</v>
      </c>
      <c r="M150" s="3">
        <v>-16.810324441053638</v>
      </c>
      <c r="N150" s="3">
        <v>-14.33374801588289</v>
      </c>
      <c r="O150" s="3">
        <v>-12.584407443450857</v>
      </c>
      <c r="P150" s="3">
        <v>7.3626622012701679</v>
      </c>
      <c r="Q150" s="3">
        <v>8.8604061692420615</v>
      </c>
      <c r="R150" s="3">
        <v>15.137777771147549</v>
      </c>
    </row>
    <row r="151" spans="11:18" x14ac:dyDescent="0.25">
      <c r="K151">
        <v>150</v>
      </c>
      <c r="L151" s="3">
        <v>-29.021827613272919</v>
      </c>
      <c r="M151" s="3">
        <v>-26.117538189886687</v>
      </c>
      <c r="N151" s="3">
        <v>-10.224078020703757</v>
      </c>
      <c r="O151" s="3">
        <v>-2.4172622029061301</v>
      </c>
      <c r="P151" s="3">
        <v>-13.215536057326176</v>
      </c>
      <c r="Q151" s="3">
        <v>13.892838715908836</v>
      </c>
      <c r="R151" s="3">
        <v>-0.94933018313720652</v>
      </c>
    </row>
    <row r="152" spans="11:18" x14ac:dyDescent="0.25">
      <c r="K152">
        <v>151</v>
      </c>
      <c r="L152" s="3">
        <v>-13.249536874524864</v>
      </c>
      <c r="M152" s="3">
        <v>-14.18351157257402</v>
      </c>
      <c r="N152" s="3">
        <v>-9.3715209702196631</v>
      </c>
      <c r="O152" s="3">
        <v>-33.132476458531741</v>
      </c>
      <c r="P152" s="3">
        <v>-5.0395260332531819</v>
      </c>
      <c r="Q152" s="3">
        <v>6.5985760848340433</v>
      </c>
      <c r="R152" s="3">
        <v>-8.7958210573400919</v>
      </c>
    </row>
    <row r="153" spans="11:18" x14ac:dyDescent="0.25">
      <c r="K153">
        <v>152</v>
      </c>
      <c r="L153" s="3">
        <v>-17.3406131752471</v>
      </c>
      <c r="M153" s="3">
        <v>-14.88000367629941</v>
      </c>
      <c r="N153" s="3">
        <v>-18.505814662419226</v>
      </c>
      <c r="O153" s="3">
        <v>-19.867119491656396</v>
      </c>
      <c r="P153" s="3">
        <v>3.3216107258491174</v>
      </c>
      <c r="Q153" s="3">
        <v>2.4250069560141156</v>
      </c>
      <c r="R153" s="3">
        <v>23.827978773928599</v>
      </c>
    </row>
    <row r="154" spans="11:18" x14ac:dyDescent="0.25">
      <c r="K154">
        <v>153</v>
      </c>
      <c r="L154" s="3">
        <v>-25.118634236720538</v>
      </c>
      <c r="M154" s="3">
        <v>-7.1529062424901184</v>
      </c>
      <c r="N154" s="3">
        <v>-0.54720964339223599</v>
      </c>
      <c r="O154" s="3">
        <v>11.14361356360727</v>
      </c>
      <c r="P154" s="3">
        <v>4.1536601445426156</v>
      </c>
      <c r="Q154" s="3">
        <v>0.48794851904615366</v>
      </c>
      <c r="R154" s="3">
        <v>-20.634889142174174</v>
      </c>
    </row>
    <row r="155" spans="11:18" x14ac:dyDescent="0.25">
      <c r="K155">
        <v>154</v>
      </c>
      <c r="L155" s="3">
        <v>-19.822623871690325</v>
      </c>
      <c r="M155" s="3">
        <v>-30.420334658118165</v>
      </c>
      <c r="N155" s="3">
        <v>0.77075324641442355</v>
      </c>
      <c r="O155" s="3">
        <v>0.13985136637026727</v>
      </c>
      <c r="P155" s="3">
        <v>8.1192053755906226</v>
      </c>
      <c r="Q155" s="3">
        <v>-3.2428979270569727</v>
      </c>
      <c r="R155" s="3">
        <v>16.403449904988683</v>
      </c>
    </row>
    <row r="156" spans="11:18" x14ac:dyDescent="0.25">
      <c r="K156">
        <v>155</v>
      </c>
      <c r="L156" s="3">
        <v>-27.480506053792126</v>
      </c>
      <c r="M156" s="3">
        <v>2.4086620433270154</v>
      </c>
      <c r="N156" s="3">
        <v>-12.685775197859115</v>
      </c>
      <c r="O156" s="3">
        <v>4.3115873467609767</v>
      </c>
      <c r="P156" s="3">
        <v>-4.1225671900124183</v>
      </c>
      <c r="Q156" s="3">
        <v>-3.9268522538447002</v>
      </c>
      <c r="R156" s="3">
        <v>-7.8958253949573987</v>
      </c>
    </row>
    <row r="157" spans="11:18" x14ac:dyDescent="0.25">
      <c r="K157">
        <v>156</v>
      </c>
      <c r="L157" s="3">
        <v>-6.027856129682462</v>
      </c>
      <c r="M157" s="3">
        <v>-3.6510359824248582</v>
      </c>
      <c r="N157" s="3">
        <v>-17.68197936018818</v>
      </c>
      <c r="O157" s="3">
        <v>17.611008412339569</v>
      </c>
      <c r="P157" s="3">
        <v>-3.6283473713895802</v>
      </c>
      <c r="Q157" s="3">
        <v>-0.84230166485292557</v>
      </c>
      <c r="R157" s="3">
        <v>-12.691355597602936</v>
      </c>
    </row>
    <row r="158" spans="11:18" x14ac:dyDescent="0.25">
      <c r="K158">
        <v>157</v>
      </c>
      <c r="L158" s="3">
        <v>2.0245448551009075</v>
      </c>
      <c r="M158" s="3">
        <v>-8.3059751637052841</v>
      </c>
      <c r="N158" s="3">
        <v>-17.056317077201797</v>
      </c>
      <c r="O158" s="3">
        <v>-4.3625999006929419</v>
      </c>
      <c r="P158" s="3">
        <v>3.8021315746425013</v>
      </c>
      <c r="Q158" s="3">
        <v>-17.429896805640624</v>
      </c>
      <c r="R158" s="3">
        <v>9.5310800338602064</v>
      </c>
    </row>
    <row r="159" spans="11:18" x14ac:dyDescent="0.25">
      <c r="K159">
        <v>158</v>
      </c>
      <c r="L159" s="3">
        <v>-26.871650304779109</v>
      </c>
      <c r="M159" s="3">
        <v>-29.012126521466826</v>
      </c>
      <c r="N159" s="3">
        <v>-22.496614177862568</v>
      </c>
      <c r="O159" s="3">
        <v>-8.2890844346774344</v>
      </c>
      <c r="P159" s="3">
        <v>-6.0151666662759453</v>
      </c>
      <c r="Q159" s="3">
        <v>18.475938713516811</v>
      </c>
      <c r="R159" s="3">
        <v>17.558960529413156</v>
      </c>
    </row>
    <row r="160" spans="11:18" x14ac:dyDescent="0.25">
      <c r="K160">
        <v>159</v>
      </c>
      <c r="L160" s="3">
        <v>-16.648508304973234</v>
      </c>
      <c r="M160" s="3">
        <v>1.0931574321447612</v>
      </c>
      <c r="N160" s="3">
        <v>-25.316944171274471</v>
      </c>
      <c r="O160" s="3">
        <v>-2.8289406122446508</v>
      </c>
      <c r="P160" s="3">
        <v>-3.9200903295191267</v>
      </c>
      <c r="Q160" s="3">
        <v>9.229868394920608</v>
      </c>
      <c r="R160" s="3">
        <v>29.214493493921299</v>
      </c>
    </row>
    <row r="161" spans="11:18" x14ac:dyDescent="0.25">
      <c r="K161">
        <v>160</v>
      </c>
      <c r="L161" s="3">
        <v>-13.032435608639503</v>
      </c>
      <c r="M161" s="3">
        <v>-10.753459654769372</v>
      </c>
      <c r="N161" s="3">
        <v>-9.5588088401212019</v>
      </c>
      <c r="O161" s="3">
        <v>-15.437600133422407</v>
      </c>
      <c r="P161" s="3">
        <v>-10.032600567155043</v>
      </c>
      <c r="Q161" s="3">
        <v>-21.07790434498817</v>
      </c>
      <c r="R161" s="3">
        <v>-2.1637469841000012</v>
      </c>
    </row>
    <row r="162" spans="11:18" x14ac:dyDescent="0.25">
      <c r="K162">
        <v>161</v>
      </c>
      <c r="L162" s="3">
        <v>-5.9475037622305109</v>
      </c>
      <c r="M162" s="3">
        <v>-24.706597510641615</v>
      </c>
      <c r="N162" s="3">
        <v>-13.363150299236736</v>
      </c>
      <c r="O162" s="3">
        <v>-1.6867150790940002</v>
      </c>
      <c r="P162" s="3">
        <v>-3.9093580374114936</v>
      </c>
      <c r="Q162" s="3">
        <v>5.8792719957058521</v>
      </c>
      <c r="R162" s="3">
        <v>-7.8865673629081385</v>
      </c>
    </row>
    <row r="163" spans="11:18" x14ac:dyDescent="0.25">
      <c r="K163">
        <v>162</v>
      </c>
      <c r="L163" s="3">
        <v>-26.03394322264441</v>
      </c>
      <c r="M163" s="3">
        <v>-25.334042531386274</v>
      </c>
      <c r="N163" s="3">
        <v>0.20288240970274102</v>
      </c>
      <c r="O163" s="3">
        <v>-9.3558729349419423</v>
      </c>
      <c r="P163" s="3">
        <v>-13.824912169626032</v>
      </c>
      <c r="Q163" s="3">
        <v>-17.659619211615947</v>
      </c>
      <c r="R163" s="3">
        <v>-22.176419523124054</v>
      </c>
    </row>
    <row r="164" spans="11:18" x14ac:dyDescent="0.25">
      <c r="K164">
        <v>163</v>
      </c>
      <c r="L164" s="3">
        <v>-19.716307226231095</v>
      </c>
      <c r="M164" s="3">
        <v>-12.510966610411828</v>
      </c>
      <c r="N164" s="3">
        <v>-20.085818607101174</v>
      </c>
      <c r="O164" s="3">
        <v>-25.91076007087274</v>
      </c>
      <c r="P164" s="3">
        <v>3.6644589705184738</v>
      </c>
      <c r="Q164" s="3">
        <v>-6.983494579916794</v>
      </c>
      <c r="R164" s="3">
        <v>9.4356638923912328</v>
      </c>
    </row>
    <row r="165" spans="11:18" x14ac:dyDescent="0.25">
      <c r="K165">
        <v>164</v>
      </c>
      <c r="L165" s="3">
        <v>-15.933039329663842</v>
      </c>
      <c r="M165" s="3">
        <v>0.58240768268789223</v>
      </c>
      <c r="N165" s="3">
        <v>-0.44725711094511666</v>
      </c>
      <c r="O165" s="3">
        <v>5.8769506684392949</v>
      </c>
      <c r="P165" s="3">
        <v>2.9613063649529492</v>
      </c>
      <c r="Q165" s="3">
        <v>-3.8298623251937869</v>
      </c>
      <c r="R165" s="3">
        <v>0.6418612294491296</v>
      </c>
    </row>
    <row r="166" spans="11:18" x14ac:dyDescent="0.25">
      <c r="K166">
        <v>165</v>
      </c>
      <c r="L166" s="3">
        <v>-21.619928835453322</v>
      </c>
      <c r="M166" s="3">
        <v>-15.197350086156234</v>
      </c>
      <c r="N166" s="3">
        <v>-4.2333643878665299</v>
      </c>
      <c r="O166" s="3">
        <v>-10.365135693183305</v>
      </c>
      <c r="P166" s="3">
        <v>-9.3285082485318185</v>
      </c>
      <c r="Q166" s="3">
        <v>-8.1749466025124917</v>
      </c>
      <c r="R166" s="3">
        <v>8.3786911071241583</v>
      </c>
    </row>
    <row r="167" spans="11:18" x14ac:dyDescent="0.25">
      <c r="K167">
        <v>166</v>
      </c>
      <c r="L167" s="3">
        <v>-23.819792165731315</v>
      </c>
      <c r="M167" s="3">
        <v>-30.446831103412123</v>
      </c>
      <c r="N167" s="3">
        <v>-14.225922220667584</v>
      </c>
      <c r="O167" s="3">
        <v>-6.6402297262863499</v>
      </c>
      <c r="P167" s="3">
        <v>10.345050880208051</v>
      </c>
      <c r="Q167" s="3">
        <v>15.083931504746944</v>
      </c>
      <c r="R167" s="3">
        <v>-7.5646580053148682</v>
      </c>
    </row>
    <row r="168" spans="11:18" x14ac:dyDescent="0.25">
      <c r="K168">
        <v>167</v>
      </c>
      <c r="L168" s="3">
        <v>-23.197431564186644</v>
      </c>
      <c r="M168" s="3">
        <v>-32.686683558474755</v>
      </c>
      <c r="N168" s="3">
        <v>-9.3200411834256869</v>
      </c>
      <c r="O168" s="3">
        <v>-21.723286815616149</v>
      </c>
      <c r="P168" s="3">
        <v>-9.0826281169114509</v>
      </c>
      <c r="Q168" s="3">
        <v>-4.8674480092723797</v>
      </c>
      <c r="R168" s="3">
        <v>9.6712858922531364</v>
      </c>
    </row>
    <row r="169" spans="11:18" x14ac:dyDescent="0.25">
      <c r="K169">
        <v>168</v>
      </c>
      <c r="L169" s="3">
        <v>-28.465482065052299</v>
      </c>
      <c r="M169" s="3">
        <v>-9.0109110470322236</v>
      </c>
      <c r="N169" s="3">
        <v>-14.936966260179261</v>
      </c>
      <c r="O169" s="3">
        <v>-4.4650479097097815</v>
      </c>
      <c r="P169" s="3">
        <v>-0.54345127848088737</v>
      </c>
      <c r="Q169" s="3">
        <v>-17.633055062123773</v>
      </c>
      <c r="R169" s="3">
        <v>25.43475886987024</v>
      </c>
    </row>
    <row r="170" spans="11:18" x14ac:dyDescent="0.25">
      <c r="K170">
        <v>169</v>
      </c>
      <c r="L170" s="3">
        <v>-17.345403167212737</v>
      </c>
      <c r="M170" s="3">
        <v>-15.722354726652185</v>
      </c>
      <c r="N170" s="3">
        <v>-15.850112328381385</v>
      </c>
      <c r="O170" s="3">
        <v>-18.051440350406295</v>
      </c>
      <c r="P170" s="3">
        <v>-9.3568347438197748</v>
      </c>
      <c r="Q170" s="3">
        <v>-11.210306318483532</v>
      </c>
      <c r="R170" s="3">
        <v>10.324502245688056</v>
      </c>
    </row>
    <row r="171" spans="11:18" x14ac:dyDescent="0.25">
      <c r="K171">
        <v>170</v>
      </c>
      <c r="L171" s="3">
        <v>-16.655080081627617</v>
      </c>
      <c r="M171" s="3">
        <v>-16.058065980444525</v>
      </c>
      <c r="N171" s="3">
        <v>-13.743679434234863</v>
      </c>
      <c r="O171" s="3">
        <v>-27.225974727722061</v>
      </c>
      <c r="P171" s="3">
        <v>15.927345137008109</v>
      </c>
      <c r="Q171" s="3">
        <v>9.4511682816148532</v>
      </c>
      <c r="R171" s="3">
        <v>31.854302855729742</v>
      </c>
    </row>
    <row r="172" spans="11:18" x14ac:dyDescent="0.25">
      <c r="K172">
        <v>171</v>
      </c>
      <c r="L172" s="3">
        <v>-13.231513853770437</v>
      </c>
      <c r="M172" s="3">
        <v>-21.84030785633621</v>
      </c>
      <c r="N172" s="3">
        <v>-14.019851177783138</v>
      </c>
      <c r="O172" s="3">
        <v>16.729269237724363</v>
      </c>
      <c r="P172" s="3">
        <v>3.0107156722099813</v>
      </c>
      <c r="Q172" s="3">
        <v>1.8304328445201945</v>
      </c>
      <c r="R172" s="3">
        <v>25.760949981647059</v>
      </c>
    </row>
    <row r="173" spans="11:18" x14ac:dyDescent="0.25">
      <c r="K173">
        <v>172</v>
      </c>
      <c r="L173" s="3">
        <v>-16.628340522871255</v>
      </c>
      <c r="M173" s="3">
        <v>-33.777716187793445</v>
      </c>
      <c r="N173" s="3">
        <v>-14.374954281103612</v>
      </c>
      <c r="O173" s="3">
        <v>12.476772734373029</v>
      </c>
      <c r="P173" s="3">
        <v>-6.6403045853680425</v>
      </c>
      <c r="Q173" s="3">
        <v>-26.347689784374424</v>
      </c>
      <c r="R173" s="3">
        <v>-9.9241338002059933</v>
      </c>
    </row>
    <row r="174" spans="11:18" x14ac:dyDescent="0.25">
      <c r="K174">
        <v>173</v>
      </c>
      <c r="L174" s="3">
        <v>-15.049903764397229</v>
      </c>
      <c r="M174" s="3">
        <v>-16.497464880974292</v>
      </c>
      <c r="N174" s="3">
        <v>-10.099114990065132</v>
      </c>
      <c r="O174" s="3">
        <v>-9.3742379936862363</v>
      </c>
      <c r="P174" s="3">
        <v>-19.051058464285646</v>
      </c>
      <c r="Q174" s="3">
        <v>7.83912694341719</v>
      </c>
      <c r="R174" s="3">
        <v>19.209751296027775</v>
      </c>
    </row>
    <row r="175" spans="11:18" x14ac:dyDescent="0.25">
      <c r="K175">
        <v>174</v>
      </c>
      <c r="L175" s="3">
        <v>-1.2123693523477783</v>
      </c>
      <c r="M175" s="3">
        <v>-29.254235975788845</v>
      </c>
      <c r="N175" s="3">
        <v>-12.577628228568301</v>
      </c>
      <c r="O175" s="3">
        <v>3.6542398697313527</v>
      </c>
      <c r="P175" s="3">
        <v>15.395444866121458</v>
      </c>
      <c r="Q175" s="3">
        <v>1.8661701351087046</v>
      </c>
      <c r="R175" s="3">
        <v>16.584368424375896</v>
      </c>
    </row>
    <row r="176" spans="11:18" x14ac:dyDescent="0.25">
      <c r="K176">
        <v>175</v>
      </c>
      <c r="L176" s="3">
        <v>-20.738206792202206</v>
      </c>
      <c r="M176" s="3">
        <v>-29.121888254164418</v>
      </c>
      <c r="N176" s="3">
        <v>-12.06432612238379</v>
      </c>
      <c r="O176" s="3">
        <v>3.8521858719317037</v>
      </c>
      <c r="P176" s="3">
        <v>-20.936740360065627</v>
      </c>
      <c r="Q176" s="3">
        <v>-15.742185797793198</v>
      </c>
      <c r="R176" s="3">
        <v>3.9867780852840253</v>
      </c>
    </row>
    <row r="177" spans="11:18" x14ac:dyDescent="0.25">
      <c r="K177">
        <v>176</v>
      </c>
      <c r="L177" s="3">
        <v>-12.166256697671344</v>
      </c>
      <c r="M177" s="3">
        <v>-16.987610968674801</v>
      </c>
      <c r="N177" s="3">
        <v>-24.834504345255795</v>
      </c>
      <c r="O177" s="3">
        <v>-25.57934159317962</v>
      </c>
      <c r="P177" s="3">
        <v>-13.930116028952341</v>
      </c>
      <c r="Q177" s="3">
        <v>16.71917479120626</v>
      </c>
      <c r="R177" s="3">
        <v>3.1836562591741382</v>
      </c>
    </row>
    <row r="178" spans="11:18" x14ac:dyDescent="0.25">
      <c r="K178">
        <v>177</v>
      </c>
      <c r="L178" s="3">
        <v>-16.626429250693874</v>
      </c>
      <c r="M178" s="3">
        <v>-32.539810350796259</v>
      </c>
      <c r="N178" s="3">
        <v>-26.299019936464518</v>
      </c>
      <c r="O178" s="3">
        <v>1.6579104615815494</v>
      </c>
      <c r="P178" s="3">
        <v>-26.188473824029202</v>
      </c>
      <c r="Q178" s="3">
        <v>7.8181267850932832</v>
      </c>
      <c r="R178" s="3">
        <v>9.1025108482635133</v>
      </c>
    </row>
    <row r="179" spans="11:18" x14ac:dyDescent="0.25">
      <c r="K179">
        <v>178</v>
      </c>
      <c r="L179" s="3">
        <v>-19.006012765641643</v>
      </c>
      <c r="M179" s="3">
        <v>-6.2122502464785043</v>
      </c>
      <c r="N179" s="3">
        <v>2.1794450024862044</v>
      </c>
      <c r="O179" s="3">
        <v>-15.063925645776649</v>
      </c>
      <c r="P179" s="3">
        <v>4.7745444753111954</v>
      </c>
      <c r="Q179" s="3">
        <v>-13.314210984512101</v>
      </c>
      <c r="R179" s="3">
        <v>9.0817707759079038</v>
      </c>
    </row>
    <row r="180" spans="11:18" x14ac:dyDescent="0.25">
      <c r="K180">
        <v>179</v>
      </c>
      <c r="L180" s="3">
        <v>-15.783462264950785</v>
      </c>
      <c r="M180" s="3">
        <v>-10.416244506110218</v>
      </c>
      <c r="N180" s="3">
        <v>-29.885098282696035</v>
      </c>
      <c r="O180" s="3">
        <v>-5.0525978330332464</v>
      </c>
      <c r="P180" s="3">
        <v>28.476727532844464</v>
      </c>
      <c r="Q180" s="3">
        <v>5.7480360603814002</v>
      </c>
      <c r="R180" s="3">
        <v>6.8229419056704996</v>
      </c>
    </row>
    <row r="181" spans="11:18" x14ac:dyDescent="0.25">
      <c r="K181">
        <v>180</v>
      </c>
      <c r="L181" s="3">
        <v>-21.305109386148828</v>
      </c>
      <c r="M181" s="3">
        <v>-14.953566848608261</v>
      </c>
      <c r="N181" s="3">
        <v>-19.492535724440302</v>
      </c>
      <c r="O181" s="3">
        <v>-14.261494765704228</v>
      </c>
      <c r="P181" s="3">
        <v>8.0023971108937193</v>
      </c>
      <c r="Q181" s="3">
        <v>12.438552384341907</v>
      </c>
      <c r="R181" s="3">
        <v>5.1106139923354474</v>
      </c>
    </row>
    <row r="182" spans="11:18" x14ac:dyDescent="0.25">
      <c r="K182">
        <v>181</v>
      </c>
      <c r="L182" s="3">
        <v>-15.047133827541259</v>
      </c>
      <c r="M182" s="3">
        <v>-0.49474802343701185</v>
      </c>
      <c r="N182" s="3">
        <v>1.1998256485751126</v>
      </c>
      <c r="O182" s="3">
        <v>-23.743186864365995</v>
      </c>
      <c r="P182" s="3">
        <v>19.597727459302654</v>
      </c>
      <c r="Q182" s="3">
        <v>31.183577452935975</v>
      </c>
      <c r="R182" s="3">
        <v>4.4525218262054791</v>
      </c>
    </row>
    <row r="183" spans="11:18" x14ac:dyDescent="0.25">
      <c r="K183">
        <v>182</v>
      </c>
      <c r="L183" s="3">
        <v>-7.0057033659572028</v>
      </c>
      <c r="M183" s="3">
        <v>-20.599221139674853</v>
      </c>
      <c r="N183" s="3">
        <v>-4.4959566289451942</v>
      </c>
      <c r="O183" s="3">
        <v>-15.847364604712354</v>
      </c>
      <c r="P183" s="3">
        <v>-9.3688370545507667</v>
      </c>
      <c r="Q183" s="3">
        <v>-14.821413430678319</v>
      </c>
      <c r="R183" s="3">
        <v>4.0679158355294023</v>
      </c>
    </row>
    <row r="184" spans="11:18" x14ac:dyDescent="0.25">
      <c r="K184">
        <v>183</v>
      </c>
      <c r="L184" s="3">
        <v>-26.683295244947473</v>
      </c>
      <c r="M184" s="3">
        <v>-10.753090984886285</v>
      </c>
      <c r="N184" s="3">
        <v>-8.1878796352848298</v>
      </c>
      <c r="O184" s="3">
        <v>2.7054296879014683</v>
      </c>
      <c r="P184" s="3">
        <v>-22.489858193220002</v>
      </c>
      <c r="Q184" s="3">
        <v>2.7690571058008242</v>
      </c>
      <c r="R184" s="3">
        <v>-5.4885322449286633</v>
      </c>
    </row>
    <row r="185" spans="11:18" x14ac:dyDescent="0.25">
      <c r="K185">
        <v>184</v>
      </c>
      <c r="L185" s="3">
        <v>-22.133416959593248</v>
      </c>
      <c r="M185" s="3">
        <v>-4.1544318066598862</v>
      </c>
      <c r="N185" s="3">
        <v>-12.877021997554934</v>
      </c>
      <c r="O185" s="3">
        <v>-29.110756495459611</v>
      </c>
      <c r="P185" s="3">
        <v>-13.447080110337936</v>
      </c>
      <c r="Q185" s="3">
        <v>-29.248611206373766</v>
      </c>
      <c r="R185" s="3">
        <v>9.2256157659770182</v>
      </c>
    </row>
    <row r="186" spans="11:18" x14ac:dyDescent="0.25">
      <c r="K186">
        <v>185</v>
      </c>
      <c r="L186" s="3">
        <v>-33.916267976678995</v>
      </c>
      <c r="M186" s="3">
        <v>-18.410113965276125</v>
      </c>
      <c r="N186" s="3">
        <v>-15.098826782409844</v>
      </c>
      <c r="O186" s="3">
        <v>-11.52466646330511</v>
      </c>
      <c r="P186" s="3">
        <v>-1.0847065285800994</v>
      </c>
      <c r="Q186" s="3">
        <v>-15.515203010723752</v>
      </c>
      <c r="R186" s="3">
        <v>-2.7063316690199599</v>
      </c>
    </row>
    <row r="187" spans="11:18" x14ac:dyDescent="0.25">
      <c r="K187">
        <v>186</v>
      </c>
      <c r="L187" s="3">
        <v>-30.390818879899157</v>
      </c>
      <c r="M187" s="3">
        <v>11.662055381159796</v>
      </c>
      <c r="N187" s="3">
        <v>-11.070647387929782</v>
      </c>
      <c r="O187" s="3">
        <v>-24.296126712977681</v>
      </c>
      <c r="P187" s="3">
        <v>-2.9555033822774135E-2</v>
      </c>
      <c r="Q187" s="3">
        <v>-7.2647458129391254</v>
      </c>
      <c r="R187" s="3">
        <v>1.0219761295437237</v>
      </c>
    </row>
    <row r="188" spans="11:18" x14ac:dyDescent="0.25">
      <c r="K188">
        <v>187</v>
      </c>
      <c r="L188" s="3">
        <v>-15.719654558599061</v>
      </c>
      <c r="M188" s="3">
        <v>-14.039187681375239</v>
      </c>
      <c r="N188" s="3">
        <v>-11.539028937894315</v>
      </c>
      <c r="O188" s="3">
        <v>-12.879040638868887</v>
      </c>
      <c r="P188" s="3">
        <v>3.0669618022080041</v>
      </c>
      <c r="Q188" s="3">
        <v>11.223692239983373</v>
      </c>
      <c r="R188" s="3">
        <v>9.8364407796905624</v>
      </c>
    </row>
    <row r="189" spans="11:18" x14ac:dyDescent="0.25">
      <c r="K189">
        <v>188</v>
      </c>
      <c r="L189" s="3">
        <v>-24.4018374984839</v>
      </c>
      <c r="M189" s="3">
        <v>3.9818269700924671</v>
      </c>
      <c r="N189" s="3">
        <v>-3.5632706169282216</v>
      </c>
      <c r="O189" s="3">
        <v>8.8632457691393665</v>
      </c>
      <c r="P189" s="3">
        <v>6.2735469108452859</v>
      </c>
      <c r="Q189" s="3">
        <v>8.8363035990342009</v>
      </c>
      <c r="R189" s="3">
        <v>15.0261983817994</v>
      </c>
    </row>
    <row r="190" spans="11:18" x14ac:dyDescent="0.25">
      <c r="K190">
        <v>189</v>
      </c>
      <c r="L190" s="3">
        <v>-31.08400406386869</v>
      </c>
      <c r="M190" s="3">
        <v>-28.892926241858078</v>
      </c>
      <c r="N190" s="3">
        <v>1.5594233885015498</v>
      </c>
      <c r="O190" s="3">
        <v>1.5607316649175145</v>
      </c>
      <c r="P190" s="3">
        <v>-1.0063707450285477</v>
      </c>
      <c r="Q190" s="3">
        <v>8.8184726040853416</v>
      </c>
      <c r="R190" s="3">
        <v>-11.832509965267761</v>
      </c>
    </row>
    <row r="191" spans="11:18" x14ac:dyDescent="0.25">
      <c r="K191">
        <v>190</v>
      </c>
      <c r="L191" s="3">
        <v>-27.365307430535424</v>
      </c>
      <c r="M191" s="3">
        <v>-4.3225299512515392</v>
      </c>
      <c r="N191" s="3">
        <v>-25.568059772147365</v>
      </c>
      <c r="O191" s="3">
        <v>-0.5575520581266602</v>
      </c>
      <c r="P191" s="3">
        <v>16.631777499464977</v>
      </c>
      <c r="Q191" s="3">
        <v>-9.1283475487178833</v>
      </c>
      <c r="R191" s="3">
        <v>13.1197622375702</v>
      </c>
    </row>
    <row r="192" spans="11:18" x14ac:dyDescent="0.25">
      <c r="K192">
        <v>191</v>
      </c>
      <c r="L192" s="3">
        <v>-13.1839949156861</v>
      </c>
      <c r="M192" s="3">
        <v>-18.353168668966362</v>
      </c>
      <c r="N192" s="3">
        <v>-30.461955867597894</v>
      </c>
      <c r="O192" s="3">
        <v>-9.9681072023359434</v>
      </c>
      <c r="P192" s="3">
        <v>11.928290287252045</v>
      </c>
      <c r="Q192" s="3">
        <v>26.261381924182558</v>
      </c>
      <c r="R192" s="3">
        <v>19.070298244574467</v>
      </c>
    </row>
    <row r="193" spans="11:18" x14ac:dyDescent="0.25">
      <c r="K193">
        <v>192</v>
      </c>
      <c r="L193" s="3">
        <v>-21.343993225439988</v>
      </c>
      <c r="M193" s="3">
        <v>-7.9317717763339459</v>
      </c>
      <c r="N193" s="3">
        <v>-8.0126094234129255</v>
      </c>
      <c r="O193" s="3">
        <v>-9.1985388603651899</v>
      </c>
      <c r="P193" s="3">
        <v>-2.4598738316970383</v>
      </c>
      <c r="Q193" s="3">
        <v>7.7380780004149825</v>
      </c>
      <c r="R193" s="3">
        <v>-0.22129511975700211</v>
      </c>
    </row>
    <row r="194" spans="11:18" x14ac:dyDescent="0.25">
      <c r="K194">
        <v>193</v>
      </c>
      <c r="L194" s="3">
        <v>-22.873765372156541</v>
      </c>
      <c r="M194" s="3">
        <v>-28.984726455942763</v>
      </c>
      <c r="N194" s="3">
        <v>-22.254722902171125</v>
      </c>
      <c r="O194" s="3">
        <v>-8.4158349559477159</v>
      </c>
      <c r="P194" s="3">
        <v>-16.73639973171818</v>
      </c>
      <c r="Q194" s="3">
        <v>4.2016076400545925</v>
      </c>
      <c r="R194" s="3">
        <v>-21.818067408499175</v>
      </c>
    </row>
    <row r="195" spans="11:18" x14ac:dyDescent="0.25">
      <c r="K195">
        <v>194</v>
      </c>
      <c r="L195" s="3">
        <v>-31.009110973049644</v>
      </c>
      <c r="M195" s="3">
        <v>-4.0717559513348647</v>
      </c>
      <c r="N195" s="3">
        <v>-2.7345874428108488</v>
      </c>
      <c r="O195" s="3">
        <v>-3.6417898645839557</v>
      </c>
      <c r="P195" s="3">
        <v>-11.051665813338786</v>
      </c>
      <c r="Q195" s="3">
        <v>25.350470658476414</v>
      </c>
      <c r="R195" s="3">
        <v>19.837749302172966</v>
      </c>
    </row>
    <row r="196" spans="11:18" x14ac:dyDescent="0.25">
      <c r="K196">
        <v>195</v>
      </c>
      <c r="L196" s="3">
        <v>-14.187231973736644</v>
      </c>
      <c r="M196" s="3">
        <v>-17.483002060949318</v>
      </c>
      <c r="N196" s="3">
        <v>-21.55881622422865</v>
      </c>
      <c r="O196" s="3">
        <v>0.99741280153901068</v>
      </c>
      <c r="P196" s="3">
        <v>17.369827883066751</v>
      </c>
      <c r="Q196" s="3">
        <v>2.2691604017384872</v>
      </c>
      <c r="R196" s="3">
        <v>31.48684499204732</v>
      </c>
    </row>
    <row r="197" spans="11:18" x14ac:dyDescent="0.25">
      <c r="K197">
        <v>196</v>
      </c>
      <c r="L197" s="3">
        <v>-14.87249613863483</v>
      </c>
      <c r="M197" s="3">
        <v>-19.801595226754216</v>
      </c>
      <c r="N197" s="3">
        <v>-9.9579479976189731</v>
      </c>
      <c r="O197" s="3">
        <v>0.29216298196169954</v>
      </c>
      <c r="P197" s="3">
        <v>15.386679396317268</v>
      </c>
      <c r="Q197" s="3">
        <v>7.3560972403906915</v>
      </c>
      <c r="R197" s="3">
        <v>-0.844316181707498</v>
      </c>
    </row>
    <row r="198" spans="11:18" x14ac:dyDescent="0.25">
      <c r="K198">
        <v>197</v>
      </c>
      <c r="L198" s="3">
        <v>-33.189716674143554</v>
      </c>
      <c r="M198" s="3">
        <v>-6.9036905197167471</v>
      </c>
      <c r="N198" s="3">
        <v>-21.501691924841055</v>
      </c>
      <c r="O198" s="3">
        <v>-6.8836398053679346</v>
      </c>
      <c r="P198" s="3">
        <v>-15.14820885052093</v>
      </c>
      <c r="Q198" s="3">
        <v>14.204067173185072</v>
      </c>
      <c r="R198" s="3">
        <v>-20.302443256182073</v>
      </c>
    </row>
    <row r="199" spans="11:18" x14ac:dyDescent="0.25">
      <c r="K199">
        <v>198</v>
      </c>
      <c r="L199" s="3">
        <v>-17.504606168638517</v>
      </c>
      <c r="M199" s="3">
        <v>-20.816522695235079</v>
      </c>
      <c r="N199" s="3">
        <v>-3.4438443266705576</v>
      </c>
      <c r="O199" s="3">
        <v>-0.82962292782094949</v>
      </c>
      <c r="P199" s="3">
        <v>-2.8521250236396014</v>
      </c>
      <c r="Q199" s="3">
        <v>-5.0519733346434776</v>
      </c>
      <c r="R199" s="3">
        <v>5.5526783784246234</v>
      </c>
    </row>
    <row r="200" spans="11:18" x14ac:dyDescent="0.25">
      <c r="K200">
        <v>199</v>
      </c>
      <c r="L200" s="3">
        <v>-24.620874663738547</v>
      </c>
      <c r="M200" s="3">
        <v>-19.773932228050413</v>
      </c>
      <c r="N200" s="3">
        <v>12.958279510380748</v>
      </c>
      <c r="O200" s="3">
        <v>-6.3004729284801755</v>
      </c>
      <c r="P200" s="3">
        <v>-11.814479333980174</v>
      </c>
      <c r="Q200" s="3">
        <v>-7.929616610369024</v>
      </c>
      <c r="R200" s="3">
        <v>16.541994535600402</v>
      </c>
    </row>
    <row r="201" spans="11:18" x14ac:dyDescent="0.25">
      <c r="K201">
        <v>200</v>
      </c>
      <c r="L201" s="3">
        <v>-24.497478147990265</v>
      </c>
      <c r="M201" s="3">
        <v>-16.77785934531164</v>
      </c>
      <c r="N201" s="3">
        <v>-7.1617659590378651</v>
      </c>
      <c r="O201" s="3">
        <v>-7.1924024106395876</v>
      </c>
      <c r="P201" s="3">
        <v>-12.689788758679683</v>
      </c>
      <c r="Q201" s="3">
        <v>10.560259589298612</v>
      </c>
      <c r="R201" s="3">
        <v>13.231614933609139</v>
      </c>
    </row>
    <row r="202" spans="11:18" x14ac:dyDescent="0.25">
      <c r="K202">
        <v>201</v>
      </c>
      <c r="L202" s="3">
        <v>-3.1919088909947106</v>
      </c>
      <c r="M202" s="3">
        <v>-18.554714043419267</v>
      </c>
      <c r="N202" s="3">
        <v>-26.719675057857657</v>
      </c>
      <c r="O202" s="3">
        <v>2.9853973913430423</v>
      </c>
      <c r="P202" s="3">
        <v>-24.033567692082116</v>
      </c>
      <c r="Q202" s="3">
        <v>-26.482425585216617</v>
      </c>
      <c r="R202" s="3">
        <v>-2.6048375587226928</v>
      </c>
    </row>
    <row r="203" spans="11:18" x14ac:dyDescent="0.25">
      <c r="K203">
        <v>202</v>
      </c>
      <c r="L203" s="3">
        <v>-6.0853660360265849E-2</v>
      </c>
      <c r="M203" s="3">
        <v>-8.7696614115086504</v>
      </c>
      <c r="N203" s="3">
        <v>-15.209551152057358</v>
      </c>
      <c r="O203" s="3">
        <v>6.5774978432487785</v>
      </c>
      <c r="P203" s="3">
        <v>-8.4397661961533004</v>
      </c>
      <c r="Q203" s="3">
        <v>4.3994624329984298</v>
      </c>
      <c r="R203" s="3">
        <v>-12.933560528904081</v>
      </c>
    </row>
    <row r="204" spans="11:18" x14ac:dyDescent="0.25">
      <c r="K204">
        <v>203</v>
      </c>
      <c r="L204" s="3">
        <v>-20.634889142174188</v>
      </c>
      <c r="M204" s="3">
        <v>-36.928494042238313</v>
      </c>
      <c r="N204" s="3">
        <v>4.0843001813177775</v>
      </c>
      <c r="O204" s="3">
        <v>-3.8272047717763655</v>
      </c>
      <c r="P204" s="3">
        <v>-5.0856173039290411</v>
      </c>
      <c r="Q204" s="3">
        <v>0.64495861120748821</v>
      </c>
      <c r="R204" s="3">
        <v>12.61739849178432</v>
      </c>
    </row>
    <row r="205" spans="11:18" x14ac:dyDescent="0.25">
      <c r="K205">
        <v>204</v>
      </c>
      <c r="L205" s="3">
        <v>3.4427251187797836</v>
      </c>
      <c r="M205" s="3">
        <v>-3.2580247635765716</v>
      </c>
      <c r="N205" s="3">
        <v>2.9660033133296277</v>
      </c>
      <c r="O205" s="3">
        <v>5.1270305545114452</v>
      </c>
      <c r="P205" s="3">
        <v>-10.214141880106339</v>
      </c>
      <c r="Q205" s="3">
        <v>14.89495831237917</v>
      </c>
      <c r="R205" s="3">
        <v>-10.143836596501259</v>
      </c>
    </row>
    <row r="206" spans="11:18" x14ac:dyDescent="0.25">
      <c r="K206">
        <v>205</v>
      </c>
      <c r="L206" s="3">
        <v>-19.179770367026052</v>
      </c>
      <c r="M206" s="3">
        <v>-5.2965487805373215</v>
      </c>
      <c r="N206" s="3">
        <v>-6.8954452358696869</v>
      </c>
      <c r="O206" s="3">
        <v>-12.321473209596263</v>
      </c>
      <c r="P206" s="3">
        <v>1.1039006749150189</v>
      </c>
      <c r="Q206" s="3">
        <v>20.575604626426966</v>
      </c>
      <c r="R206" s="3">
        <v>1.5737924016846279</v>
      </c>
    </row>
    <row r="207" spans="11:18" x14ac:dyDescent="0.25">
      <c r="K207">
        <v>206</v>
      </c>
      <c r="L207" s="3">
        <v>-36.270200173880013</v>
      </c>
      <c r="M207" s="3">
        <v>-26.02863454027883</v>
      </c>
      <c r="N207" s="3">
        <v>3.7910156675137201</v>
      </c>
      <c r="O207" s="3">
        <v>17.254529507025616</v>
      </c>
      <c r="P207" s="3">
        <v>7.306207508880612</v>
      </c>
      <c r="Q207" s="3">
        <v>6.8530438068792954</v>
      </c>
      <c r="R207" s="3">
        <v>5.6864044028597531</v>
      </c>
    </row>
    <row r="208" spans="11:18" x14ac:dyDescent="0.25">
      <c r="K208">
        <v>207</v>
      </c>
      <c r="L208" s="3">
        <v>-35.030388009909956</v>
      </c>
      <c r="M208" s="3">
        <v>-26.183225404122254</v>
      </c>
      <c r="N208" s="3">
        <v>-24.646701963348505</v>
      </c>
      <c r="O208" s="3">
        <v>-25.625608311672195</v>
      </c>
      <c r="P208" s="3">
        <v>3.6850782528004284</v>
      </c>
      <c r="Q208" s="3">
        <v>5.0961902469944063</v>
      </c>
      <c r="R208" s="3">
        <v>48.691832832406853</v>
      </c>
    </row>
    <row r="209" spans="11:18" x14ac:dyDescent="0.25">
      <c r="K209">
        <v>208</v>
      </c>
      <c r="L209" s="3">
        <v>-3.9112777676555197</v>
      </c>
      <c r="M209" s="3">
        <v>-35.161784078959712</v>
      </c>
      <c r="N209" s="3">
        <v>-6.9863862165963724</v>
      </c>
      <c r="O209" s="3">
        <v>-12.135903381939272</v>
      </c>
      <c r="P209" s="3">
        <v>-7.6597887174877712</v>
      </c>
      <c r="Q209" s="3">
        <v>20.857330226396968</v>
      </c>
      <c r="R209" s="3">
        <v>3.4431012980204527</v>
      </c>
    </row>
    <row r="210" spans="11:18" x14ac:dyDescent="0.25">
      <c r="K210">
        <v>209</v>
      </c>
      <c r="L210" s="3">
        <v>-8.643951368221849</v>
      </c>
      <c r="M210" s="3">
        <v>-16.916922450375154</v>
      </c>
      <c r="N210" s="3">
        <v>-20.699104392357199</v>
      </c>
      <c r="O210" s="3">
        <v>7.3516768473863214</v>
      </c>
      <c r="P210" s="3">
        <v>7.1216835821921611</v>
      </c>
      <c r="Q210" s="3">
        <v>4.4465297197138112</v>
      </c>
      <c r="R210" s="3">
        <v>3.2053925437421396</v>
      </c>
    </row>
    <row r="211" spans="11:18" x14ac:dyDescent="0.25">
      <c r="K211">
        <v>210</v>
      </c>
      <c r="L211" s="3">
        <v>-24.585159093697698</v>
      </c>
      <c r="M211" s="3">
        <v>-29.844479471306144</v>
      </c>
      <c r="N211" s="3">
        <v>-15.666302514512338</v>
      </c>
      <c r="O211" s="3">
        <v>8.2749371499919242</v>
      </c>
      <c r="P211" s="3">
        <v>16.237379923986577</v>
      </c>
      <c r="Q211" s="3">
        <v>19.037227736710545</v>
      </c>
      <c r="R211" s="3">
        <v>20.751162083719372</v>
      </c>
    </row>
    <row r="212" spans="11:18" x14ac:dyDescent="0.25">
      <c r="K212">
        <v>211</v>
      </c>
      <c r="L212" s="3">
        <v>-37.08686897144149</v>
      </c>
      <c r="M212" s="3">
        <v>-12.317356656583996</v>
      </c>
      <c r="N212" s="3">
        <v>-19.900834545412224</v>
      </c>
      <c r="O212" s="3">
        <v>11.984156182123776</v>
      </c>
      <c r="P212" s="3">
        <v>-0.87264058145490253</v>
      </c>
      <c r="Q212" s="3">
        <v>-4.5020961198886056</v>
      </c>
      <c r="R212" s="3">
        <v>15.842997473984024</v>
      </c>
    </row>
    <row r="213" spans="11:18" x14ac:dyDescent="0.25">
      <c r="K213">
        <v>212</v>
      </c>
      <c r="L213" s="3">
        <v>-14.899912907496088</v>
      </c>
      <c r="M213" s="3">
        <v>-33.130712148699914</v>
      </c>
      <c r="N213" s="3">
        <v>-2.469728150307489</v>
      </c>
      <c r="O213" s="3">
        <v>-6.0634767541600922</v>
      </c>
      <c r="P213" s="3">
        <v>-1.6048023356747052</v>
      </c>
      <c r="Q213" s="3">
        <v>29.221365451626422</v>
      </c>
      <c r="R213" s="3">
        <v>18.632152266131669</v>
      </c>
    </row>
    <row r="214" spans="11:18" x14ac:dyDescent="0.25">
      <c r="K214">
        <v>213</v>
      </c>
      <c r="L214" s="3">
        <v>-16.602592247963827</v>
      </c>
      <c r="M214" s="3">
        <v>0.36599295709412016</v>
      </c>
      <c r="N214" s="3">
        <v>-32.020544925002511</v>
      </c>
      <c r="O214" s="3">
        <v>-4.1277020967940672</v>
      </c>
      <c r="P214" s="3">
        <v>7.4473936666232969</v>
      </c>
      <c r="Q214" s="3">
        <v>9.9170927151977395</v>
      </c>
      <c r="R214" s="3">
        <v>-3.3442271042157614</v>
      </c>
    </row>
    <row r="215" spans="11:18" x14ac:dyDescent="0.25">
      <c r="K215">
        <v>214</v>
      </c>
      <c r="L215" s="3">
        <v>-23.779893535141653</v>
      </c>
      <c r="M215" s="3">
        <v>-15.090363541596034</v>
      </c>
      <c r="N215" s="3">
        <v>-18.623262894812058</v>
      </c>
      <c r="O215" s="3">
        <v>-4.5234353098345537</v>
      </c>
      <c r="P215" s="3">
        <v>-5.4286061490002311</v>
      </c>
      <c r="Q215" s="3">
        <v>13.889079201024977</v>
      </c>
      <c r="R215" s="3">
        <v>10.270257786795483</v>
      </c>
    </row>
    <row r="216" spans="11:18" x14ac:dyDescent="0.25">
      <c r="K216">
        <v>215</v>
      </c>
      <c r="L216" s="3">
        <v>-26.741410020425434</v>
      </c>
      <c r="M216" s="3">
        <v>-14.880868948219018</v>
      </c>
      <c r="N216" s="3">
        <v>-6.3388675484987402</v>
      </c>
      <c r="O216" s="3">
        <v>3.584670693005688</v>
      </c>
      <c r="P216" s="3">
        <v>-6.2710681384408531</v>
      </c>
      <c r="Q216" s="3">
        <v>-6.6433766758784145</v>
      </c>
      <c r="R216" s="3">
        <v>10.945507538629311</v>
      </c>
    </row>
    <row r="217" spans="11:18" x14ac:dyDescent="0.25">
      <c r="K217">
        <v>216</v>
      </c>
      <c r="L217" s="3">
        <v>-14.090742753561372</v>
      </c>
      <c r="M217" s="3">
        <v>-25.494753034421819</v>
      </c>
      <c r="N217" s="3">
        <v>-18.131415129945538</v>
      </c>
      <c r="O217" s="3">
        <v>-5.8224831538508255</v>
      </c>
      <c r="P217" s="3">
        <v>11.89550614998846</v>
      </c>
      <c r="Q217" s="3">
        <v>12.516017152903219</v>
      </c>
      <c r="R217" s="3">
        <v>10.535944750984306</v>
      </c>
    </row>
    <row r="218" spans="11:18" x14ac:dyDescent="0.25">
      <c r="K218">
        <v>217</v>
      </c>
      <c r="L218" s="3">
        <v>-18.454683601853162</v>
      </c>
      <c r="M218" s="3">
        <v>-18.498850961190698</v>
      </c>
      <c r="N218" s="3">
        <v>16.712690594517252</v>
      </c>
      <c r="O218" s="3">
        <v>-3.473766274441445</v>
      </c>
      <c r="P218" s="3">
        <v>7.9912927890655636</v>
      </c>
      <c r="Q218" s="3">
        <v>20.884691971835565</v>
      </c>
      <c r="R218" s="3">
        <v>7.0865962387736099</v>
      </c>
    </row>
    <row r="219" spans="11:18" x14ac:dyDescent="0.25">
      <c r="K219">
        <v>218</v>
      </c>
      <c r="L219" s="3">
        <v>-5.9961798036719927</v>
      </c>
      <c r="M219" s="3">
        <v>-13.1386078002283</v>
      </c>
      <c r="N219" s="3">
        <v>-24.133722157559674</v>
      </c>
      <c r="O219" s="3">
        <v>3.7341411413082795</v>
      </c>
      <c r="P219" s="3">
        <v>-15.746367585612887</v>
      </c>
      <c r="Q219" s="3">
        <v>25.287668784173761</v>
      </c>
      <c r="R219" s="3">
        <v>14.787996176924254</v>
      </c>
    </row>
    <row r="220" spans="11:18" x14ac:dyDescent="0.25">
      <c r="K220">
        <v>219</v>
      </c>
      <c r="L220" s="3">
        <v>-34.546964939147401</v>
      </c>
      <c r="M220" s="3">
        <v>-22.426709500858465</v>
      </c>
      <c r="N220" s="3">
        <v>1.0107200782617638</v>
      </c>
      <c r="O220" s="3">
        <v>-20.294726870411793</v>
      </c>
      <c r="P220" s="3">
        <v>-18.752026702916979</v>
      </c>
      <c r="Q220" s="3">
        <v>-0.65595451803599758</v>
      </c>
      <c r="R220" s="3">
        <v>6.2061063546923529</v>
      </c>
    </row>
    <row r="221" spans="11:18" x14ac:dyDescent="0.25">
      <c r="K221">
        <v>220</v>
      </c>
      <c r="L221" s="3">
        <v>-21.544899217186895</v>
      </c>
      <c r="M221" s="3">
        <v>-9.6644594904013843</v>
      </c>
      <c r="N221" s="3">
        <v>-10.107594539183808</v>
      </c>
      <c r="O221" s="3">
        <v>-16.765763697255466</v>
      </c>
      <c r="P221" s="3">
        <v>1.2534006243409705</v>
      </c>
      <c r="Q221" s="3">
        <v>22.63140068444114</v>
      </c>
      <c r="R221" s="3">
        <v>20.039576131703718</v>
      </c>
    </row>
    <row r="222" spans="11:18" x14ac:dyDescent="0.25">
      <c r="K222">
        <v>221</v>
      </c>
      <c r="L222" s="3">
        <v>-35.84820046556078</v>
      </c>
      <c r="M222" s="3">
        <v>3.3417704932680548</v>
      </c>
      <c r="N222" s="3">
        <v>-9.9419426357773801</v>
      </c>
      <c r="O222" s="3">
        <v>-25.574573696022526</v>
      </c>
      <c r="P222" s="3">
        <v>-26.656525759916676</v>
      </c>
      <c r="Q222" s="3">
        <v>10.910824191476916</v>
      </c>
      <c r="R222" s="3">
        <v>24.213936497614785</v>
      </c>
    </row>
    <row r="223" spans="11:18" x14ac:dyDescent="0.25">
      <c r="K223">
        <v>222</v>
      </c>
      <c r="L223" s="3">
        <v>-25.393605413662158</v>
      </c>
      <c r="M223" s="3">
        <v>-27.624502138107047</v>
      </c>
      <c r="N223" s="3">
        <v>-14.128992216076227</v>
      </c>
      <c r="O223" s="3">
        <v>-25.45545971942704</v>
      </c>
      <c r="P223" s="3">
        <v>-19.194802871203706</v>
      </c>
      <c r="Q223" s="3">
        <v>12.050521797564986</v>
      </c>
      <c r="R223" s="3">
        <v>-16.329344440737643</v>
      </c>
    </row>
    <row r="224" spans="11:18" x14ac:dyDescent="0.25">
      <c r="K224">
        <v>223</v>
      </c>
      <c r="L224" s="3">
        <v>-13.260092264843379</v>
      </c>
      <c r="M224" s="3">
        <v>-16.934912353408308</v>
      </c>
      <c r="N224" s="3">
        <v>-13.8017702464374</v>
      </c>
      <c r="O224" s="3">
        <v>2.231077422112473</v>
      </c>
      <c r="P224" s="3">
        <v>-11.105101015563761</v>
      </c>
      <c r="Q224" s="3">
        <v>5.6709767299998601</v>
      </c>
      <c r="R224" s="3">
        <v>24.516274252648429</v>
      </c>
    </row>
    <row r="225" spans="11:18" x14ac:dyDescent="0.25">
      <c r="K225">
        <v>224</v>
      </c>
      <c r="L225" s="3">
        <v>-19.820070490492881</v>
      </c>
      <c r="M225" s="3">
        <v>-13.269152056095265</v>
      </c>
      <c r="N225" s="3">
        <v>-22.375217190842832</v>
      </c>
      <c r="O225" s="3">
        <v>-13.255863394765683</v>
      </c>
      <c r="P225" s="3">
        <v>-15.927091395129935</v>
      </c>
      <c r="Q225" s="3">
        <v>8.1802007121609126</v>
      </c>
      <c r="R225" s="3">
        <v>6.0559440614350928</v>
      </c>
    </row>
    <row r="226" spans="11:18" x14ac:dyDescent="0.25">
      <c r="K226">
        <v>225</v>
      </c>
      <c r="L226" s="3">
        <v>-19.782987938771768</v>
      </c>
      <c r="M226" s="3">
        <v>6.9367255850947807</v>
      </c>
      <c r="N226" s="3">
        <v>4.5084820344396261</v>
      </c>
      <c r="O226" s="3">
        <v>-20.896326305048774</v>
      </c>
      <c r="P226" s="3">
        <v>-7.5158373221431276</v>
      </c>
      <c r="Q226" s="3">
        <v>10.517458271456677</v>
      </c>
      <c r="R226" s="3">
        <v>8.1059552203295802</v>
      </c>
    </row>
    <row r="227" spans="11:18" x14ac:dyDescent="0.25">
      <c r="K227">
        <v>226</v>
      </c>
      <c r="L227" s="3">
        <v>-15.884687857766465</v>
      </c>
      <c r="M227" s="3">
        <v>-23.178081562838287</v>
      </c>
      <c r="N227" s="3">
        <v>-9.9243249515960485</v>
      </c>
      <c r="O227" s="3">
        <v>-11.238620239704375</v>
      </c>
      <c r="P227" s="3">
        <v>-15.59683541866103</v>
      </c>
      <c r="Q227" s="3">
        <v>8.327309275887286</v>
      </c>
      <c r="R227" s="3">
        <v>20.40014435698648</v>
      </c>
    </row>
    <row r="228" spans="11:18" x14ac:dyDescent="0.25">
      <c r="K228">
        <v>227</v>
      </c>
      <c r="L228" s="3">
        <v>-16.595732059696331</v>
      </c>
      <c r="M228" s="3">
        <v>-20.630440405099051</v>
      </c>
      <c r="N228" s="3">
        <v>-10.467784092790211</v>
      </c>
      <c r="O228" s="3">
        <v>4.5526751995904817</v>
      </c>
      <c r="P228" s="3">
        <v>7.5723440370443026E-2</v>
      </c>
      <c r="Q228" s="3">
        <v>10.178180688505806</v>
      </c>
      <c r="R228" s="3">
        <v>22.779208032556838</v>
      </c>
    </row>
    <row r="229" spans="11:18" x14ac:dyDescent="0.25">
      <c r="K229">
        <v>228</v>
      </c>
      <c r="L229" s="3">
        <v>-26.176190484007151</v>
      </c>
      <c r="M229" s="3">
        <v>-16.559161799680879</v>
      </c>
      <c r="N229" s="3">
        <v>-10.860874407484516</v>
      </c>
      <c r="O229" s="3">
        <v>3.8758460389788563</v>
      </c>
      <c r="P229" s="3">
        <v>-14.907921093720418</v>
      </c>
      <c r="Q229" s="3">
        <v>-7.5887783356447329</v>
      </c>
      <c r="R229" s="3">
        <v>6.8442327936139051</v>
      </c>
    </row>
    <row r="230" spans="11:18" x14ac:dyDescent="0.25">
      <c r="K230">
        <v>229</v>
      </c>
      <c r="L230" s="3">
        <v>-29.643182290277892</v>
      </c>
      <c r="M230" s="3">
        <v>-9.619047448691262</v>
      </c>
      <c r="N230" s="3">
        <v>-13.414666805293052</v>
      </c>
      <c r="O230" s="3">
        <v>8.7858784990862411</v>
      </c>
      <c r="P230" s="3">
        <v>1.1689560287260832</v>
      </c>
      <c r="Q230" s="3">
        <v>-13.104129876666349</v>
      </c>
      <c r="R230" s="3">
        <v>-3.0729172432914567</v>
      </c>
    </row>
    <row r="231" spans="11:18" x14ac:dyDescent="0.25">
      <c r="K231">
        <v>230</v>
      </c>
      <c r="L231" s="3">
        <v>-19.198745966456173</v>
      </c>
      <c r="M231" s="3">
        <v>-11.503682017025184</v>
      </c>
      <c r="N231" s="3">
        <v>-26.442687199057531</v>
      </c>
      <c r="O231" s="3">
        <v>-15.957000341276967</v>
      </c>
      <c r="P231" s="3">
        <v>0.68447325163521233</v>
      </c>
      <c r="Q231" s="3">
        <v>17.476776677273826</v>
      </c>
      <c r="R231" s="3">
        <v>12.934011759537698</v>
      </c>
    </row>
    <row r="232" spans="11:18" x14ac:dyDescent="0.25">
      <c r="K232">
        <v>231</v>
      </c>
      <c r="L232" s="3">
        <v>-13.217134049846891</v>
      </c>
      <c r="M232" s="3">
        <v>-11.169093888634634</v>
      </c>
      <c r="N232" s="3">
        <v>-16.579910678570073</v>
      </c>
      <c r="O232" s="3">
        <v>-18.473776298140891</v>
      </c>
      <c r="P232" s="3">
        <v>4.3350329397924137</v>
      </c>
      <c r="Q232" s="3">
        <v>12.877980168553355</v>
      </c>
      <c r="R232" s="3">
        <v>4.4820017001566095</v>
      </c>
    </row>
    <row r="233" spans="11:18" x14ac:dyDescent="0.25">
      <c r="K233">
        <v>232</v>
      </c>
      <c r="L233" s="3">
        <v>-12.447954162908147</v>
      </c>
      <c r="M233" s="3">
        <v>-11.663107857700922</v>
      </c>
      <c r="N233" s="3">
        <v>-19.130900688430415</v>
      </c>
      <c r="O233" s="3">
        <v>-0.14579590961177757</v>
      </c>
      <c r="P233" s="3">
        <v>0.57653879206086023</v>
      </c>
      <c r="Q233" s="3">
        <v>-5.9765999234206362</v>
      </c>
      <c r="R233" s="3">
        <v>-2.6316741008339903</v>
      </c>
    </row>
    <row r="234" spans="11:18" x14ac:dyDescent="0.25">
      <c r="K234">
        <v>233</v>
      </c>
      <c r="L234" s="3">
        <v>-15.834720892179249</v>
      </c>
      <c r="M234" s="3">
        <v>-26.036763549765354</v>
      </c>
      <c r="N234" s="3">
        <v>-2.4821956634162774</v>
      </c>
      <c r="O234" s="3">
        <v>1.664817515110802</v>
      </c>
      <c r="P234" s="3">
        <v>14.192150716031151</v>
      </c>
      <c r="Q234" s="3">
        <v>0.61253562115282845</v>
      </c>
      <c r="R234" s="3">
        <v>-15.418164625939767</v>
      </c>
    </row>
    <row r="235" spans="11:18" x14ac:dyDescent="0.25">
      <c r="K235">
        <v>234</v>
      </c>
      <c r="L235" s="3">
        <v>-26.593382065891674</v>
      </c>
      <c r="M235" s="3">
        <v>-11.558872492242969</v>
      </c>
      <c r="N235" s="3">
        <v>-10.776369101122015</v>
      </c>
      <c r="O235" s="3">
        <v>-17.534722791324768</v>
      </c>
      <c r="P235" s="3">
        <v>6.6577346315237174</v>
      </c>
      <c r="Q235" s="3">
        <v>-6.6858665796080032</v>
      </c>
      <c r="R235" s="3">
        <v>39.363075029256734</v>
      </c>
    </row>
    <row r="236" spans="11:18" x14ac:dyDescent="0.25">
      <c r="K236">
        <v>235</v>
      </c>
      <c r="L236" s="3">
        <v>-22.579945399643805</v>
      </c>
      <c r="M236" s="3">
        <v>6.9677414604718075</v>
      </c>
      <c r="N236" s="3">
        <v>11.509910446466019</v>
      </c>
      <c r="O236" s="3">
        <v>6.5310139256025419</v>
      </c>
      <c r="P236" s="3">
        <v>-14.222547777057585</v>
      </c>
      <c r="Q236" s="3">
        <v>-10.910912692158291</v>
      </c>
      <c r="R236" s="3">
        <v>20.002766442426235</v>
      </c>
    </row>
    <row r="237" spans="11:18" x14ac:dyDescent="0.25">
      <c r="K237">
        <v>236</v>
      </c>
      <c r="L237" s="3">
        <v>-15.803607008544233</v>
      </c>
      <c r="M237" s="3">
        <v>2.3631127821472773</v>
      </c>
      <c r="N237" s="3">
        <v>-14.177486709611784</v>
      </c>
      <c r="O237" s="3">
        <v>-24.106964004467258</v>
      </c>
      <c r="P237" s="3">
        <v>-2.5418650217702918</v>
      </c>
      <c r="Q237" s="3">
        <v>10.566168683367868</v>
      </c>
      <c r="R237" s="3">
        <v>11.935046604925951</v>
      </c>
    </row>
    <row r="238" spans="11:18" x14ac:dyDescent="0.25">
      <c r="K238">
        <v>237</v>
      </c>
      <c r="L238" s="3">
        <v>-33.127033767719055</v>
      </c>
      <c r="M238" s="3">
        <v>-26.251037643396955</v>
      </c>
      <c r="N238" s="3">
        <v>-7.3927437899246797</v>
      </c>
      <c r="O238" s="3">
        <v>-8.2513391899156687</v>
      </c>
      <c r="P238" s="3">
        <v>-12.139152322487902</v>
      </c>
      <c r="Q238" s="3">
        <v>30.375600746595179</v>
      </c>
      <c r="R238" s="3">
        <v>-12.843087512323976</v>
      </c>
    </row>
    <row r="239" spans="11:18" x14ac:dyDescent="0.25">
      <c r="K239">
        <v>238</v>
      </c>
      <c r="L239" s="3">
        <v>-16.460851533760007</v>
      </c>
      <c r="M239" s="3">
        <v>-16.792792632249402</v>
      </c>
      <c r="N239" s="3">
        <v>-29.272885810893143</v>
      </c>
      <c r="O239" s="3">
        <v>7.7578775401712727</v>
      </c>
      <c r="P239" s="3">
        <v>-11.064949935268956</v>
      </c>
      <c r="Q239" s="3">
        <v>-20.978362523250667</v>
      </c>
      <c r="R239" s="3">
        <v>6.2319772344337174</v>
      </c>
    </row>
    <row r="240" spans="11:18" x14ac:dyDescent="0.25">
      <c r="K240">
        <v>239</v>
      </c>
      <c r="L240" s="3">
        <v>-19.913132614147699</v>
      </c>
      <c r="M240" s="3">
        <v>-15.793491188594786</v>
      </c>
      <c r="N240" s="3">
        <v>-9.5585049093965466</v>
      </c>
      <c r="O240" s="3">
        <v>-18.498015703130449</v>
      </c>
      <c r="P240" s="3">
        <v>-14.363237542271719</v>
      </c>
      <c r="Q240" s="3">
        <v>21.185100710830163</v>
      </c>
      <c r="R240" s="3">
        <v>4.1651012752025363</v>
      </c>
    </row>
    <row r="241" spans="11:18" x14ac:dyDescent="0.25">
      <c r="K241">
        <v>240</v>
      </c>
      <c r="L241" s="3">
        <v>-16.715170579319903</v>
      </c>
      <c r="M241" s="3">
        <v>4.6661758342410735</v>
      </c>
      <c r="N241" s="3">
        <v>-26.237665044157055</v>
      </c>
      <c r="O241" s="3">
        <v>-10.801245127036296</v>
      </c>
      <c r="P241" s="3">
        <v>14.095374610870358</v>
      </c>
      <c r="Q241" s="3">
        <v>23.090583433139741</v>
      </c>
      <c r="R241" s="3">
        <v>-18.475955856221447</v>
      </c>
    </row>
    <row r="242" spans="11:18" x14ac:dyDescent="0.25">
      <c r="K242">
        <v>241</v>
      </c>
      <c r="L242" s="3">
        <v>-16.575990204023782</v>
      </c>
      <c r="M242" s="3">
        <v>-20.019242293239188</v>
      </c>
      <c r="N242" s="3">
        <v>-1.7660950694955204</v>
      </c>
      <c r="O242" s="3">
        <v>2.851963067612385</v>
      </c>
      <c r="P242" s="3">
        <v>-6.8772351240865106</v>
      </c>
      <c r="Q242" s="3">
        <v>-3.1533218419738773E-2</v>
      </c>
      <c r="R242" s="3">
        <v>-0.92431729019060072</v>
      </c>
    </row>
    <row r="243" spans="11:18" x14ac:dyDescent="0.25">
      <c r="K243">
        <v>242</v>
      </c>
      <c r="L243" s="3">
        <v>-27.390061948458438</v>
      </c>
      <c r="M243" s="3">
        <v>0.33522806856368703</v>
      </c>
      <c r="N243" s="3">
        <v>-24.651381884513228</v>
      </c>
      <c r="O243" s="3">
        <v>-20.206971800085526</v>
      </c>
      <c r="P243" s="3">
        <v>-9.2118309202388531</v>
      </c>
      <c r="Q243" s="3">
        <v>11.807098361426533</v>
      </c>
      <c r="R243" s="3">
        <v>-14.363805983282091</v>
      </c>
    </row>
    <row r="244" spans="11:18" x14ac:dyDescent="0.25">
      <c r="K244">
        <v>243</v>
      </c>
      <c r="L244" s="3">
        <v>-23.798069203196007</v>
      </c>
      <c r="M244" s="3">
        <v>1.838521663512884</v>
      </c>
      <c r="N244" s="3">
        <v>-6.3975866837021016</v>
      </c>
      <c r="O244" s="3">
        <v>-5.3288995157797103</v>
      </c>
      <c r="P244" s="3">
        <v>-8.2789284110186401</v>
      </c>
      <c r="Q244" s="3">
        <v>2.0358557984854384</v>
      </c>
      <c r="R244" s="3">
        <v>-12.087700494181249</v>
      </c>
    </row>
    <row r="245" spans="11:18" x14ac:dyDescent="0.25">
      <c r="K245">
        <v>244</v>
      </c>
      <c r="L245" s="3">
        <v>-18.448066386442875</v>
      </c>
      <c r="M245" s="3">
        <v>-24.982970238727631</v>
      </c>
      <c r="N245" s="3">
        <v>-7.9494109063677456</v>
      </c>
      <c r="O245" s="3">
        <v>-8.1881160499139867</v>
      </c>
      <c r="P245" s="3">
        <v>2.5256474580800341</v>
      </c>
      <c r="Q245" s="3">
        <v>-14.375957969185691</v>
      </c>
      <c r="R245" s="3">
        <v>1.9392321215527941</v>
      </c>
    </row>
    <row r="246" spans="11:18" x14ac:dyDescent="0.25">
      <c r="K246">
        <v>245</v>
      </c>
      <c r="L246" s="3">
        <v>-21.611853336665121</v>
      </c>
      <c r="M246" s="3">
        <v>-27.461596892060243</v>
      </c>
      <c r="N246" s="3">
        <v>-17.544269920043121</v>
      </c>
      <c r="O246" s="3">
        <v>-9.1157452128023948</v>
      </c>
      <c r="P246" s="3">
        <v>18.627209831099496</v>
      </c>
      <c r="Q246" s="3">
        <v>28.438504444770306</v>
      </c>
      <c r="R246" s="3">
        <v>23.090750141787783</v>
      </c>
    </row>
    <row r="247" spans="11:18" x14ac:dyDescent="0.25">
      <c r="K247">
        <v>246</v>
      </c>
      <c r="L247" s="3">
        <v>-24.560692571621615</v>
      </c>
      <c r="M247" s="3">
        <v>-12.276544371682306</v>
      </c>
      <c r="N247" s="3">
        <v>-31.932913611969653</v>
      </c>
      <c r="O247" s="3">
        <v>-3.2770988421196563</v>
      </c>
      <c r="P247" s="3">
        <v>-16.54863023193289</v>
      </c>
      <c r="Q247" s="3">
        <v>-5.8465367290744439</v>
      </c>
      <c r="R247" s="3">
        <v>5.4584226153856541</v>
      </c>
    </row>
    <row r="248" spans="11:18" x14ac:dyDescent="0.25">
      <c r="K248">
        <v>247</v>
      </c>
      <c r="L248" s="3">
        <v>-22.559358341943394</v>
      </c>
      <c r="M248" s="3">
        <v>-20.811996715184947</v>
      </c>
      <c r="N248" s="3">
        <v>-20.132064571567341</v>
      </c>
      <c r="O248" s="3">
        <v>-9.1038027859367219</v>
      </c>
      <c r="P248" s="3">
        <v>-11.178731277086442</v>
      </c>
      <c r="Q248" s="3">
        <v>15.365741787628862</v>
      </c>
      <c r="R248" s="3">
        <v>4.8140086001632731</v>
      </c>
    </row>
    <row r="249" spans="11:18" x14ac:dyDescent="0.25">
      <c r="K249">
        <v>248</v>
      </c>
      <c r="L249" s="3">
        <v>-6.9988568513792586</v>
      </c>
      <c r="M249" s="3">
        <v>-25.45674294948779</v>
      </c>
      <c r="N249" s="3">
        <v>-14.236257612620193</v>
      </c>
      <c r="O249" s="3">
        <v>1.7871978533003199</v>
      </c>
      <c r="P249" s="3">
        <v>0.92833843913478509</v>
      </c>
      <c r="Q249" s="3">
        <v>-4.5951598050647817</v>
      </c>
      <c r="R249" s="3">
        <v>22.082787490865048</v>
      </c>
    </row>
    <row r="250" spans="11:18" x14ac:dyDescent="0.25">
      <c r="K250">
        <v>249</v>
      </c>
      <c r="L250" s="3">
        <v>0.32708932036004512</v>
      </c>
      <c r="M250" s="3">
        <v>-10.714090746045912</v>
      </c>
      <c r="N250" s="3">
        <v>-12.418226229801903</v>
      </c>
      <c r="O250" s="3">
        <v>-22.430590851812696</v>
      </c>
      <c r="P250" s="3">
        <v>-6.4229794555207462</v>
      </c>
      <c r="Q250" s="3">
        <v>-14.692706941916413</v>
      </c>
      <c r="R250" s="3">
        <v>-11.282380791910782</v>
      </c>
    </row>
    <row r="251" spans="11:18" x14ac:dyDescent="0.25">
      <c r="K251">
        <v>250</v>
      </c>
      <c r="L251" s="3">
        <v>-9.6640138997034342</v>
      </c>
      <c r="M251" s="3">
        <v>-19.076581784222071</v>
      </c>
      <c r="N251" s="3">
        <v>-8.0482257649030231</v>
      </c>
      <c r="O251" s="3">
        <v>4.5286383040946925</v>
      </c>
      <c r="P251" s="3">
        <v>-12.252994984296791</v>
      </c>
      <c r="Q251" s="3">
        <v>-21.263883456249829</v>
      </c>
      <c r="R251" s="3">
        <v>-2.727911312506123</v>
      </c>
    </row>
    <row r="252" spans="11:18" x14ac:dyDescent="0.25">
      <c r="K252">
        <v>251</v>
      </c>
      <c r="L252" s="3">
        <v>-23.803420889694749</v>
      </c>
      <c r="M252" s="3">
        <v>-3.4673947296208212</v>
      </c>
      <c r="N252" s="3">
        <v>-7.2529534210636371</v>
      </c>
      <c r="O252" s="3">
        <v>-10.151719202084195</v>
      </c>
      <c r="P252" s="3">
        <v>9.7862372454172188</v>
      </c>
      <c r="Q252" s="3">
        <v>4.0873502731117393</v>
      </c>
      <c r="R252" s="3">
        <v>24.83561043345961</v>
      </c>
    </row>
    <row r="253" spans="11:18" x14ac:dyDescent="0.25">
      <c r="K253">
        <v>252</v>
      </c>
      <c r="L253" s="3">
        <v>-15.65266046042575</v>
      </c>
      <c r="M253" s="3">
        <v>-31.269408499130208</v>
      </c>
      <c r="N253" s="3">
        <v>3.1900171306716385</v>
      </c>
      <c r="O253" s="3">
        <v>10.544678215049695</v>
      </c>
      <c r="P253" s="3">
        <v>8.4752116131115116</v>
      </c>
      <c r="Q253" s="3">
        <v>2.3634014651014166</v>
      </c>
      <c r="R253" s="3">
        <v>0.49983926763037795</v>
      </c>
    </row>
    <row r="254" spans="11:18" x14ac:dyDescent="0.25">
      <c r="K254">
        <v>253</v>
      </c>
      <c r="L254" s="3">
        <v>-31.810593651834367</v>
      </c>
      <c r="M254" s="3">
        <v>-22.541855137090494</v>
      </c>
      <c r="N254" s="3">
        <v>-9.676419955923194</v>
      </c>
      <c r="O254" s="3">
        <v>-9.6581395178443472</v>
      </c>
      <c r="P254" s="3">
        <v>-8.5273296324503178</v>
      </c>
      <c r="Q254" s="3">
        <v>11.28342142916782</v>
      </c>
      <c r="R254" s="3">
        <v>18.935637841102483</v>
      </c>
    </row>
    <row r="255" spans="11:18" x14ac:dyDescent="0.25">
      <c r="K255">
        <v>254</v>
      </c>
      <c r="L255" s="3">
        <v>-23.797153034468494</v>
      </c>
      <c r="M255" s="3">
        <v>-23.893004731691619</v>
      </c>
      <c r="N255" s="3">
        <v>-11.909479052068122</v>
      </c>
      <c r="O255" s="3">
        <v>8.0725784831635643</v>
      </c>
      <c r="P255" s="3">
        <v>1.3120688961576974</v>
      </c>
      <c r="Q255" s="3">
        <v>-20.974222524940885</v>
      </c>
      <c r="R255" s="3">
        <v>-4.8564788666303826</v>
      </c>
    </row>
    <row r="256" spans="11:18" x14ac:dyDescent="0.25">
      <c r="K256">
        <v>255</v>
      </c>
      <c r="L256" s="3">
        <v>-16.554599089623167</v>
      </c>
      <c r="M256" s="3">
        <v>-23.236455806705649</v>
      </c>
      <c r="N256" s="3">
        <v>4.384315340789807</v>
      </c>
      <c r="O256" s="3">
        <v>-3.4896258591462583</v>
      </c>
      <c r="P256" s="3">
        <v>8.9696141863011203</v>
      </c>
      <c r="Q256" s="3">
        <v>5.2538472780078074</v>
      </c>
      <c r="R256" s="3">
        <v>-1.3178842996724427</v>
      </c>
    </row>
    <row r="257" spans="11:18" x14ac:dyDescent="0.25">
      <c r="K257">
        <v>256</v>
      </c>
      <c r="L257" s="3">
        <v>-25.491117183851074</v>
      </c>
      <c r="M257" s="3">
        <v>-24.742066139368731</v>
      </c>
      <c r="N257" s="3">
        <v>-8.8638263859996869</v>
      </c>
      <c r="O257" s="3">
        <v>8.8959107564391786</v>
      </c>
      <c r="P257" s="3">
        <v>-8.4416373994581164</v>
      </c>
      <c r="Q257" s="3">
        <v>7.7759433515282304</v>
      </c>
      <c r="R257" s="3">
        <v>2.3405593760214058</v>
      </c>
    </row>
    <row r="258" spans="11:18" x14ac:dyDescent="0.25">
      <c r="K258">
        <v>257</v>
      </c>
      <c r="L258" s="3">
        <v>-28.262010247377134</v>
      </c>
      <c r="M258" s="3">
        <v>-19.982453267137885</v>
      </c>
      <c r="N258" s="3">
        <v>-11.517041505025816</v>
      </c>
      <c r="O258" s="3">
        <v>11.436089842530134</v>
      </c>
      <c r="P258" s="3">
        <v>-3.1896992631522636</v>
      </c>
      <c r="Q258" s="3">
        <v>4.1327526721050996</v>
      </c>
      <c r="R258" s="3">
        <v>-2.3007182975035789E-2</v>
      </c>
    </row>
    <row r="259" spans="11:18" x14ac:dyDescent="0.25">
      <c r="K259">
        <v>258</v>
      </c>
      <c r="L259" s="3">
        <v>-24.777700902677907</v>
      </c>
      <c r="M259" s="3">
        <v>-19.082034477316597</v>
      </c>
      <c r="N259" s="3">
        <v>-30.347666994774741</v>
      </c>
      <c r="O259" s="3">
        <v>-3.3548313876577112</v>
      </c>
      <c r="P259" s="3">
        <v>1.0454895658201209</v>
      </c>
      <c r="Q259" s="3">
        <v>9.0748093527693232</v>
      </c>
      <c r="R259" s="3">
        <v>-9.9460169777998999</v>
      </c>
    </row>
    <row r="260" spans="11:18" x14ac:dyDescent="0.25">
      <c r="K260">
        <v>259</v>
      </c>
      <c r="L260" s="3">
        <v>-38.963947420348887</v>
      </c>
      <c r="M260" s="3">
        <v>-4.9909319945563482</v>
      </c>
      <c r="N260" s="3">
        <v>-15.823815488483959</v>
      </c>
      <c r="O260" s="3">
        <v>-1.8940699316768672</v>
      </c>
      <c r="P260" s="3">
        <v>-13.120291596213292</v>
      </c>
      <c r="Q260" s="3">
        <v>16.164392538535438</v>
      </c>
      <c r="R260" s="3">
        <v>46.740467761017626</v>
      </c>
    </row>
    <row r="261" spans="11:18" x14ac:dyDescent="0.25">
      <c r="K261">
        <v>260</v>
      </c>
      <c r="L261" s="3">
        <v>-31.235675987952163</v>
      </c>
      <c r="M261" s="3">
        <v>-26.995923909738309</v>
      </c>
      <c r="N261" s="3">
        <v>-16.647878317649983</v>
      </c>
      <c r="O261" s="3">
        <v>-1.202275840158336</v>
      </c>
      <c r="P261" s="3">
        <v>1.597187825748476</v>
      </c>
      <c r="Q261" s="3">
        <v>4.6435147653776276</v>
      </c>
      <c r="R261" s="3">
        <v>4.0374939033246644</v>
      </c>
    </row>
    <row r="262" spans="11:18" x14ac:dyDescent="0.25">
      <c r="K262">
        <v>261</v>
      </c>
      <c r="L262" s="3">
        <v>-18.981943081918942</v>
      </c>
      <c r="M262" s="3">
        <v>-12.724230709068053</v>
      </c>
      <c r="N262" s="3">
        <v>12.052012591359775</v>
      </c>
      <c r="O262" s="3">
        <v>-26.811484170530107</v>
      </c>
      <c r="P262" s="3">
        <v>-9.782714254298071</v>
      </c>
      <c r="Q262" s="3">
        <v>0.95242845482157457</v>
      </c>
      <c r="R262" s="3">
        <v>3.1557804623553691</v>
      </c>
    </row>
    <row r="263" spans="11:18" x14ac:dyDescent="0.25">
      <c r="K263">
        <v>262</v>
      </c>
      <c r="L263" s="3">
        <v>-24.597160862107401</v>
      </c>
      <c r="M263" s="3">
        <v>-23.979222773721773</v>
      </c>
      <c r="N263" s="3">
        <v>2.2437789247636002</v>
      </c>
      <c r="O263" s="3">
        <v>-9.994029424304955</v>
      </c>
      <c r="P263" s="3">
        <v>1.8424875381695925E-2</v>
      </c>
      <c r="Q263" s="3">
        <v>16.567070580131475</v>
      </c>
      <c r="R263" s="3">
        <v>14.987836136455693</v>
      </c>
    </row>
    <row r="264" spans="11:18" x14ac:dyDescent="0.25">
      <c r="K264">
        <v>263</v>
      </c>
      <c r="L264" s="3">
        <v>-1.1897418155159727</v>
      </c>
      <c r="M264" s="3">
        <v>-16.707199037208682</v>
      </c>
      <c r="N264" s="3">
        <v>2.9866674144270133</v>
      </c>
      <c r="O264" s="3">
        <v>-7.6105572018533962E-2</v>
      </c>
      <c r="P264" s="3">
        <v>26.036055110064055</v>
      </c>
      <c r="Q264" s="3">
        <v>26.221820605157205</v>
      </c>
      <c r="R264" s="3">
        <v>9.0551064717927492</v>
      </c>
    </row>
    <row r="265" spans="11:18" x14ac:dyDescent="0.25">
      <c r="K265">
        <v>264</v>
      </c>
      <c r="L265" s="3">
        <v>-35.749259064010232</v>
      </c>
      <c r="M265" s="3">
        <v>-14.983052779013477</v>
      </c>
      <c r="N265" s="3">
        <v>-19.680141955477907</v>
      </c>
      <c r="O265" s="3">
        <v>5.1532306892120969</v>
      </c>
      <c r="P265" s="3">
        <v>34.408875544189257</v>
      </c>
      <c r="Q265" s="3">
        <v>5.962254760231624</v>
      </c>
      <c r="R265" s="3">
        <v>5.9562234739404936</v>
      </c>
    </row>
    <row r="266" spans="11:18" x14ac:dyDescent="0.25">
      <c r="K266">
        <v>265</v>
      </c>
      <c r="L266" s="3">
        <v>-24.676819125503883</v>
      </c>
      <c r="M266" s="3">
        <v>-11.569882404282254</v>
      </c>
      <c r="N266" s="3">
        <v>-1.6150190997186087</v>
      </c>
      <c r="O266" s="3">
        <v>3.2123678913736384</v>
      </c>
      <c r="P266" s="3">
        <v>-8.3161197522334191</v>
      </c>
      <c r="Q266" s="3">
        <v>-6.9648490754456844</v>
      </c>
      <c r="R266" s="3">
        <v>7.3234948577869314</v>
      </c>
    </row>
    <row r="267" spans="11:18" x14ac:dyDescent="0.25">
      <c r="K267">
        <v>266</v>
      </c>
      <c r="L267" s="3">
        <v>-15.960724023048172</v>
      </c>
      <c r="M267" s="3">
        <v>-1.3698599773135243</v>
      </c>
      <c r="N267" s="3">
        <v>0.30781142787948568</v>
      </c>
      <c r="O267" s="3">
        <v>-10.070064984137147</v>
      </c>
      <c r="P267" s="3">
        <v>16.853859858006935</v>
      </c>
      <c r="Q267" s="3">
        <v>34.086525182305834</v>
      </c>
      <c r="R267" s="3">
        <v>10.162149347535381</v>
      </c>
    </row>
    <row r="268" spans="11:18" x14ac:dyDescent="0.25">
      <c r="K268">
        <v>267</v>
      </c>
      <c r="L268" s="3">
        <v>-35.749813891590293</v>
      </c>
      <c r="M268" s="3">
        <v>-31.143022150325777</v>
      </c>
      <c r="N268" s="3">
        <v>4.6689959638986505</v>
      </c>
      <c r="O268" s="3">
        <v>18.885361881920996</v>
      </c>
      <c r="P268" s="3">
        <v>6.2405810167551605</v>
      </c>
      <c r="Q268" s="3">
        <v>12.255563789634925</v>
      </c>
      <c r="R268" s="3">
        <v>19.203898780994287</v>
      </c>
    </row>
    <row r="269" spans="11:18" x14ac:dyDescent="0.25">
      <c r="K269">
        <v>268</v>
      </c>
      <c r="L269" s="3">
        <v>-14.074625718625498</v>
      </c>
      <c r="M269" s="3">
        <v>3.131945016012855</v>
      </c>
      <c r="N269" s="3">
        <v>-17.803028173022909</v>
      </c>
      <c r="O269" s="3">
        <v>5.2093949846490695</v>
      </c>
      <c r="P269" s="3">
        <v>-15.66747775941532</v>
      </c>
      <c r="Q269" s="3">
        <v>-3.5363557711067557</v>
      </c>
      <c r="R269" s="3">
        <v>5.9895418729188457</v>
      </c>
    </row>
    <row r="270" spans="11:18" x14ac:dyDescent="0.25">
      <c r="K270">
        <v>269</v>
      </c>
      <c r="L270" s="3">
        <v>-14.951903511800765</v>
      </c>
      <c r="M270" s="3">
        <v>-19.352816573149838</v>
      </c>
      <c r="N270" s="3">
        <v>-10.712067819140742</v>
      </c>
      <c r="O270" s="3">
        <v>2.3437858921930541</v>
      </c>
      <c r="P270" s="3">
        <v>4.403111934817626</v>
      </c>
      <c r="Q270" s="3">
        <v>-1.1321105162807044</v>
      </c>
      <c r="R270" s="3">
        <v>27.204570785730922</v>
      </c>
    </row>
    <row r="271" spans="11:18" x14ac:dyDescent="0.25">
      <c r="K271">
        <v>270</v>
      </c>
      <c r="L271" s="3">
        <v>-25.500456994544166</v>
      </c>
      <c r="M271" s="3">
        <v>-23.850147740876366</v>
      </c>
      <c r="N271" s="3">
        <v>3.316292162656056</v>
      </c>
      <c r="O271" s="3">
        <v>17.908962901946708</v>
      </c>
      <c r="P271" s="3">
        <v>19.587481960053523</v>
      </c>
      <c r="Q271" s="3">
        <v>2.9900339453958478</v>
      </c>
      <c r="R271" s="3">
        <v>-10.104923481970744</v>
      </c>
    </row>
    <row r="272" spans="11:18" x14ac:dyDescent="0.25">
      <c r="K272">
        <v>271</v>
      </c>
      <c r="L272" s="3">
        <v>-18.332534700479698</v>
      </c>
      <c r="M272" s="3">
        <v>-14.499612071914626</v>
      </c>
      <c r="N272" s="3">
        <v>-15.070527767703638</v>
      </c>
      <c r="O272" s="3">
        <v>3.192385658140688</v>
      </c>
      <c r="P272" s="3">
        <v>-1.9294138197498398</v>
      </c>
      <c r="Q272" s="3">
        <v>-12.511393940703968</v>
      </c>
      <c r="R272" s="3">
        <v>1.157247636196014</v>
      </c>
    </row>
    <row r="273" spans="11:18" x14ac:dyDescent="0.25">
      <c r="K273">
        <v>272</v>
      </c>
      <c r="L273" s="3">
        <v>-25.263517355658621</v>
      </c>
      <c r="M273" s="3">
        <v>-18.571761108527852</v>
      </c>
      <c r="N273" s="3">
        <v>-12.562191697941699</v>
      </c>
      <c r="O273" s="3">
        <v>0.16391909849527336</v>
      </c>
      <c r="P273" s="3">
        <v>2.2278330958020205</v>
      </c>
      <c r="Q273" s="3">
        <v>-1.4267259713730169</v>
      </c>
      <c r="R273" s="3">
        <v>-4.2639119003727899</v>
      </c>
    </row>
    <row r="274" spans="11:18" x14ac:dyDescent="0.25">
      <c r="K274">
        <v>273</v>
      </c>
      <c r="L274" s="3">
        <v>-27.585654087727434</v>
      </c>
      <c r="M274" s="3">
        <v>0.61081572963770725</v>
      </c>
      <c r="N274" s="3">
        <v>0.20199137176539067</v>
      </c>
      <c r="O274" s="3">
        <v>5.1083992312791322</v>
      </c>
      <c r="P274" s="3">
        <v>-12.665005263079962</v>
      </c>
      <c r="Q274" s="3">
        <v>-17.580221002577389</v>
      </c>
      <c r="R274" s="3">
        <v>33.961029436614098</v>
      </c>
    </row>
    <row r="275" spans="11:18" x14ac:dyDescent="0.25">
      <c r="K275">
        <v>274</v>
      </c>
      <c r="L275" s="3">
        <v>-22.332923717212225</v>
      </c>
      <c r="M275" s="3">
        <v>-17.686634839934598</v>
      </c>
      <c r="N275" s="3">
        <v>-27.044683840943208</v>
      </c>
      <c r="O275" s="3">
        <v>9.4723058762479866</v>
      </c>
      <c r="P275" s="3">
        <v>-13.314398066562248</v>
      </c>
      <c r="Q275" s="3">
        <v>13.118298923915217</v>
      </c>
      <c r="R275" s="3">
        <v>20.327849507580481</v>
      </c>
    </row>
    <row r="276" spans="11:18" x14ac:dyDescent="0.25">
      <c r="K276">
        <v>275</v>
      </c>
      <c r="L276" s="3">
        <v>-11.620409447192841</v>
      </c>
      <c r="M276" s="3">
        <v>-19.934719819720868</v>
      </c>
      <c r="N276" s="3">
        <v>-37.31012920201055</v>
      </c>
      <c r="O276" s="3">
        <v>-10.992038372940598</v>
      </c>
      <c r="P276" s="3">
        <v>-5.7760842486203785</v>
      </c>
      <c r="Q276" s="3">
        <v>-15.626981054078001</v>
      </c>
      <c r="R276" s="3">
        <v>-13.341200632082575</v>
      </c>
    </row>
    <row r="277" spans="11:18" x14ac:dyDescent="0.25">
      <c r="K277">
        <v>276</v>
      </c>
      <c r="L277" s="3">
        <v>6.33004311245924</v>
      </c>
      <c r="M277" s="3">
        <v>-26.055465223791145</v>
      </c>
      <c r="N277" s="3">
        <v>-31.99314607405681</v>
      </c>
      <c r="O277" s="3">
        <v>0.39015083427998148</v>
      </c>
      <c r="P277" s="3">
        <v>-8.3690806103082309</v>
      </c>
      <c r="Q277" s="3">
        <v>0.25064462691962747</v>
      </c>
      <c r="R277" s="3">
        <v>28.481864365766089</v>
      </c>
    </row>
    <row r="278" spans="11:18" x14ac:dyDescent="0.25">
      <c r="K278">
        <v>277</v>
      </c>
      <c r="L278" s="3">
        <v>-23.843869897483657</v>
      </c>
      <c r="M278" s="3">
        <v>-20.561735617672056</v>
      </c>
      <c r="N278" s="3">
        <v>-9.9945488777747897</v>
      </c>
      <c r="O278" s="3">
        <v>-17.526243090165536</v>
      </c>
      <c r="P278" s="3">
        <v>-2.5535504070546722</v>
      </c>
      <c r="Q278" s="3">
        <v>-1.749114321603102</v>
      </c>
      <c r="R278" s="3">
        <v>-8.8978100386289896</v>
      </c>
    </row>
    <row r="279" spans="11:18" x14ac:dyDescent="0.25">
      <c r="K279">
        <v>278</v>
      </c>
      <c r="L279" s="3">
        <v>-10.517607141722991</v>
      </c>
      <c r="M279" s="3">
        <v>-15.272167645375987</v>
      </c>
      <c r="N279" s="3">
        <v>-9.0437520051266489</v>
      </c>
      <c r="O279" s="3">
        <v>-8.6874525281485262</v>
      </c>
      <c r="P279" s="3">
        <v>27.522470291085213</v>
      </c>
      <c r="Q279" s="3">
        <v>31.305547995704682</v>
      </c>
      <c r="R279" s="3">
        <v>4.2142252828497755</v>
      </c>
    </row>
    <row r="280" spans="11:18" x14ac:dyDescent="0.25">
      <c r="K280">
        <v>279</v>
      </c>
      <c r="L280" s="3">
        <v>-19.689499064547775</v>
      </c>
      <c r="M280" s="3">
        <v>-17.433300779266716</v>
      </c>
      <c r="N280" s="3">
        <v>-21.782944353215612</v>
      </c>
      <c r="O280" s="3">
        <v>7.3534052967528361</v>
      </c>
      <c r="P280" s="3">
        <v>-2.6697772143219254</v>
      </c>
      <c r="Q280" s="3">
        <v>5.3565185588753232</v>
      </c>
      <c r="R280" s="3">
        <v>18.418473448370076</v>
      </c>
    </row>
    <row r="281" spans="11:18" x14ac:dyDescent="0.25">
      <c r="K281">
        <v>280</v>
      </c>
      <c r="L281" s="3">
        <v>-25.171219050417875</v>
      </c>
      <c r="M281" s="3">
        <v>3.177624168596219</v>
      </c>
      <c r="N281" s="3">
        <v>-17.715924771669819</v>
      </c>
      <c r="O281" s="3">
        <v>13.02485288312627</v>
      </c>
      <c r="P281" s="3">
        <v>-12.200116329127468</v>
      </c>
      <c r="Q281" s="3">
        <v>0.15332524842951611</v>
      </c>
      <c r="R281" s="3">
        <v>-4.5495483839760311</v>
      </c>
    </row>
    <row r="282" spans="11:18" x14ac:dyDescent="0.25">
      <c r="K282">
        <v>281</v>
      </c>
      <c r="L282" s="3">
        <v>-16.495362147838364</v>
      </c>
      <c r="M282" s="3">
        <v>-25.455021117400918</v>
      </c>
      <c r="N282" s="3">
        <v>2.9764647519683933</v>
      </c>
      <c r="O282" s="3">
        <v>-7.3134547895161006</v>
      </c>
      <c r="P282" s="3">
        <v>1.8175911445880046</v>
      </c>
      <c r="Q282" s="3">
        <v>13.706328162186455</v>
      </c>
      <c r="R282" s="3">
        <v>19.954447072543726</v>
      </c>
    </row>
    <row r="283" spans="11:18" x14ac:dyDescent="0.25">
      <c r="K283">
        <v>282</v>
      </c>
      <c r="L283" s="3">
        <v>-20.492931938100526</v>
      </c>
      <c r="M283" s="3">
        <v>-34.307489201302658</v>
      </c>
      <c r="N283" s="3">
        <v>9.9659598143572214</v>
      </c>
      <c r="O283" s="3">
        <v>4.3799727216481381</v>
      </c>
      <c r="P283" s="3">
        <v>-11.441145209615783</v>
      </c>
      <c r="Q283" s="3">
        <v>1.158616943377909</v>
      </c>
      <c r="R283" s="3">
        <v>14.4516655392357</v>
      </c>
    </row>
    <row r="284" spans="11:18" x14ac:dyDescent="0.25">
      <c r="K284">
        <v>283</v>
      </c>
      <c r="L284" s="3">
        <v>-7.7620219029384856</v>
      </c>
      <c r="M284" s="3">
        <v>-19.388454865658204</v>
      </c>
      <c r="N284" s="3">
        <v>-15.872435874253526</v>
      </c>
      <c r="O284" s="3">
        <v>-17.731952788419605</v>
      </c>
      <c r="P284" s="3">
        <v>5.5491803668175219</v>
      </c>
      <c r="Q284" s="3">
        <v>18.578304428934885</v>
      </c>
      <c r="R284" s="3">
        <v>-2.636107794697395</v>
      </c>
    </row>
    <row r="285" spans="11:18" x14ac:dyDescent="0.25">
      <c r="K285">
        <v>284</v>
      </c>
      <c r="L285" s="3">
        <v>-31.253119901264498</v>
      </c>
      <c r="M285" s="3">
        <v>-34.440307040496094</v>
      </c>
      <c r="N285" s="3">
        <v>-20.058865508274721</v>
      </c>
      <c r="O285" s="3">
        <v>-12.493370120199558</v>
      </c>
      <c r="P285" s="3">
        <v>-6.0822493380917848</v>
      </c>
      <c r="Q285" s="3">
        <v>17.478939857154025</v>
      </c>
      <c r="R285" s="3">
        <v>18.764842370152678</v>
      </c>
    </row>
    <row r="286" spans="11:18" x14ac:dyDescent="0.25">
      <c r="K286">
        <v>285</v>
      </c>
      <c r="L286" s="3">
        <v>-4.341099674453929</v>
      </c>
      <c r="M286" s="3">
        <v>4.6579746651732847</v>
      </c>
      <c r="N286" s="3">
        <v>7.4118169569285151</v>
      </c>
      <c r="O286" s="3">
        <v>6.7621437602969277</v>
      </c>
      <c r="P286" s="3">
        <v>-9.7859670470738394</v>
      </c>
      <c r="Q286" s="3">
        <v>-5.2624947707302567</v>
      </c>
      <c r="R286" s="3">
        <v>-12.604033023109196</v>
      </c>
    </row>
    <row r="287" spans="11:18" x14ac:dyDescent="0.25">
      <c r="K287">
        <v>286</v>
      </c>
      <c r="L287" s="3">
        <v>-29.68569689453858</v>
      </c>
      <c r="M287" s="3">
        <v>-20.024960455169321</v>
      </c>
      <c r="N287" s="3">
        <v>-9.4476995773700736</v>
      </c>
      <c r="O287" s="3">
        <v>-7.1794585216839266</v>
      </c>
      <c r="P287" s="3">
        <v>5.0146076135754791</v>
      </c>
      <c r="Q287" s="3">
        <v>4.5441899864331425</v>
      </c>
      <c r="R287" s="3">
        <v>-2.7835127603796082</v>
      </c>
    </row>
    <row r="288" spans="11:18" x14ac:dyDescent="0.25">
      <c r="K288">
        <v>287</v>
      </c>
      <c r="L288" s="3">
        <v>-15.071158959377385</v>
      </c>
      <c r="M288" s="3">
        <v>-4.597514138455054</v>
      </c>
      <c r="N288" s="3">
        <v>-1.4259201661508172</v>
      </c>
      <c r="O288" s="3">
        <v>-7.5255854855393665</v>
      </c>
      <c r="P288" s="3">
        <v>10.348134142320156</v>
      </c>
      <c r="Q288" s="3">
        <v>4.3198793053261948</v>
      </c>
      <c r="R288" s="3">
        <v>0.48485935950445619</v>
      </c>
    </row>
    <row r="289" spans="11:18" x14ac:dyDescent="0.25">
      <c r="K289">
        <v>288</v>
      </c>
      <c r="L289" s="3">
        <v>-20.827231096027873</v>
      </c>
      <c r="M289" s="3">
        <v>-26.959736477656776</v>
      </c>
      <c r="N289" s="3">
        <v>-17.003808376748097</v>
      </c>
      <c r="O289" s="3">
        <v>11.255695192696217</v>
      </c>
      <c r="P289" s="3">
        <v>-17.669696249610823</v>
      </c>
      <c r="Q289" s="3">
        <v>-6.2763604793246941E-2</v>
      </c>
      <c r="R289" s="3">
        <v>-9.2457410950562462</v>
      </c>
    </row>
    <row r="290" spans="11:18" x14ac:dyDescent="0.25">
      <c r="K290">
        <v>289</v>
      </c>
      <c r="L290" s="3">
        <v>-39.659198457705713</v>
      </c>
      <c r="M290" s="3">
        <v>-21.851462259434996</v>
      </c>
      <c r="N290" s="3">
        <v>1.5766718902233861</v>
      </c>
      <c r="O290" s="3">
        <v>-26.16693056945212</v>
      </c>
      <c r="P290" s="3">
        <v>7.1781448596035711</v>
      </c>
      <c r="Q290" s="3">
        <v>25.662746768141421</v>
      </c>
      <c r="R290" s="3">
        <v>49.640453531212223</v>
      </c>
    </row>
    <row r="291" spans="11:18" x14ac:dyDescent="0.25">
      <c r="K291">
        <v>290</v>
      </c>
      <c r="L291" s="3">
        <v>-19.213157776471775</v>
      </c>
      <c r="M291" s="3">
        <v>-18.434167509572575</v>
      </c>
      <c r="N291" s="3">
        <v>-16.844394903763458</v>
      </c>
      <c r="O291" s="3">
        <v>-24.718504117350022</v>
      </c>
      <c r="P291" s="3">
        <v>-27.456348354586353</v>
      </c>
      <c r="Q291" s="3">
        <v>16.385077323828927</v>
      </c>
      <c r="R291" s="3">
        <v>-6.3586414084751084</v>
      </c>
    </row>
    <row r="292" spans="11:18" x14ac:dyDescent="0.25">
      <c r="K292">
        <v>291</v>
      </c>
      <c r="L292" s="3">
        <v>0.51221050342798835</v>
      </c>
      <c r="M292" s="3">
        <v>-37.124333876565117</v>
      </c>
      <c r="N292" s="3">
        <v>-27.18144195094024</v>
      </c>
      <c r="O292" s="3">
        <v>2.8790361682254</v>
      </c>
      <c r="P292" s="3">
        <v>12.118569117538343</v>
      </c>
      <c r="Q292" s="3">
        <v>5.2769713812682211</v>
      </c>
      <c r="R292" s="3">
        <v>17.024271162993298</v>
      </c>
    </row>
    <row r="293" spans="11:18" x14ac:dyDescent="0.25">
      <c r="K293">
        <v>292</v>
      </c>
      <c r="L293" s="3">
        <v>-9.6688647193681447</v>
      </c>
      <c r="M293" s="3">
        <v>-17.395799326528092</v>
      </c>
      <c r="N293" s="3">
        <v>2.4017366338753829</v>
      </c>
      <c r="O293" s="3">
        <v>-4.5228480612227884</v>
      </c>
      <c r="P293" s="3">
        <v>3.5905983699054032</v>
      </c>
      <c r="Q293" s="3">
        <v>14.275018564879188</v>
      </c>
      <c r="R293" s="3">
        <v>-1.5706518867218335</v>
      </c>
    </row>
    <row r="294" spans="11:18" x14ac:dyDescent="0.25">
      <c r="K294">
        <v>293</v>
      </c>
      <c r="L294" s="3">
        <v>-7.8055055412308008</v>
      </c>
      <c r="M294" s="3">
        <v>-16.652547348501244</v>
      </c>
      <c r="N294" s="3">
        <v>6.9312065785020422</v>
      </c>
      <c r="O294" s="3">
        <v>10.302015730960836</v>
      </c>
      <c r="P294" s="3">
        <v>13.684353957090359</v>
      </c>
      <c r="Q294" s="3">
        <v>-13.613316883009105</v>
      </c>
      <c r="R294" s="3">
        <v>5.250871918921713</v>
      </c>
    </row>
    <row r="295" spans="11:18" x14ac:dyDescent="0.25">
      <c r="K295">
        <v>294</v>
      </c>
      <c r="L295" s="3">
        <v>-4.9964272987299125</v>
      </c>
      <c r="M295" s="3">
        <v>-10.714374142983132</v>
      </c>
      <c r="N295" s="3">
        <v>0.68561503295355797</v>
      </c>
      <c r="O295" s="3">
        <v>-13.992897484619547</v>
      </c>
      <c r="P295" s="3">
        <v>-33.822830312015554</v>
      </c>
      <c r="Q295" s="3">
        <v>5.2883065988556082</v>
      </c>
      <c r="R295" s="3">
        <v>4.3905773436904383E-2</v>
      </c>
    </row>
    <row r="296" spans="11:18" x14ac:dyDescent="0.25">
      <c r="K296">
        <v>295</v>
      </c>
      <c r="L296" s="3">
        <v>-1.9514372988302711</v>
      </c>
      <c r="M296" s="3">
        <v>-7.2297761799817692</v>
      </c>
      <c r="N296" s="3">
        <v>-20.52890395522796</v>
      </c>
      <c r="O296" s="3">
        <v>-12.602616954745628</v>
      </c>
      <c r="P296" s="3">
        <v>-4.9235609993038736</v>
      </c>
      <c r="Q296" s="3">
        <v>6.9306049220786061</v>
      </c>
      <c r="R296" s="3">
        <v>7.5628398224588489</v>
      </c>
    </row>
    <row r="297" spans="11:18" x14ac:dyDescent="0.25">
      <c r="K297">
        <v>296</v>
      </c>
      <c r="L297" s="3">
        <v>-39.191199343217022</v>
      </c>
      <c r="M297" s="3">
        <v>-11.644432745660396</v>
      </c>
      <c r="N297" s="3">
        <v>-9.4035597994119229</v>
      </c>
      <c r="O297" s="3">
        <v>-23.986944283918831</v>
      </c>
      <c r="P297" s="3">
        <v>1.8416099755795683</v>
      </c>
      <c r="Q297" s="3">
        <v>7.8639014829105411</v>
      </c>
      <c r="R297" s="3">
        <v>-15.475793718536181</v>
      </c>
    </row>
    <row r="298" spans="11:18" x14ac:dyDescent="0.25">
      <c r="K298">
        <v>297</v>
      </c>
      <c r="L298" s="3">
        <v>-7.93792650749252</v>
      </c>
      <c r="M298" s="3">
        <v>-9.908754438234908</v>
      </c>
      <c r="N298" s="3">
        <v>-26.323369689193328</v>
      </c>
      <c r="O298" s="3">
        <v>-6.1631588560497619</v>
      </c>
      <c r="P298" s="3">
        <v>7.8769880461640618</v>
      </c>
      <c r="Q298" s="3">
        <v>-4.8310894803719009</v>
      </c>
      <c r="R298" s="3">
        <v>17.672982595349229</v>
      </c>
    </row>
    <row r="299" spans="11:18" x14ac:dyDescent="0.25">
      <c r="K299">
        <v>298</v>
      </c>
      <c r="L299" s="3">
        <v>-12.267885592012135</v>
      </c>
      <c r="M299" s="3">
        <v>-8.0888386851951282</v>
      </c>
      <c r="N299" s="3">
        <v>-13.357067841698651</v>
      </c>
      <c r="O299" s="3">
        <v>6.5168102641086207</v>
      </c>
      <c r="P299" s="3">
        <v>24.0300569857623</v>
      </c>
      <c r="Q299" s="3">
        <v>19.403767664679222</v>
      </c>
      <c r="R299" s="3">
        <v>16.605545974784157</v>
      </c>
    </row>
    <row r="300" spans="11:18" x14ac:dyDescent="0.25">
      <c r="K300">
        <v>299</v>
      </c>
      <c r="L300" s="3">
        <v>-26.02166137234336</v>
      </c>
      <c r="M300" s="3">
        <v>-5.8777844323993946</v>
      </c>
      <c r="N300" s="3">
        <v>-22.294975673382524</v>
      </c>
      <c r="O300" s="3">
        <v>5.9972381513591282</v>
      </c>
      <c r="P300" s="3">
        <v>11.321751493512147</v>
      </c>
      <c r="Q300" s="3">
        <v>11.251738926577673</v>
      </c>
      <c r="R300" s="3">
        <v>39.60286521130417</v>
      </c>
    </row>
    <row r="301" spans="11:18" x14ac:dyDescent="0.25">
      <c r="K301">
        <v>300</v>
      </c>
      <c r="L301" s="3">
        <v>-7.0154981356717485</v>
      </c>
      <c r="M301" s="3">
        <v>-21.877037599350217</v>
      </c>
      <c r="N301" s="3">
        <v>-22.541855137090494</v>
      </c>
      <c r="O301" s="3">
        <v>-5.6839418658561272</v>
      </c>
      <c r="P301" s="3">
        <v>-25.858701120345216</v>
      </c>
      <c r="Q301" s="3">
        <v>20.483536714983131</v>
      </c>
      <c r="R301" s="3">
        <v>39.82222769278809</v>
      </c>
    </row>
    <row r="302" spans="11:18" x14ac:dyDescent="0.25">
      <c r="K302">
        <v>301</v>
      </c>
      <c r="L302" s="3">
        <v>-14.917031348835053</v>
      </c>
      <c r="M302" s="3">
        <v>-11.707669332481174</v>
      </c>
      <c r="N302" s="3">
        <v>-6.6663389663413994</v>
      </c>
      <c r="O302" s="3">
        <v>-16.305140683650066</v>
      </c>
      <c r="P302" s="3">
        <v>-4.2539065742032705</v>
      </c>
      <c r="Q302" s="3">
        <v>10.937562773667628</v>
      </c>
      <c r="R302" s="3">
        <v>43.220687455571088</v>
      </c>
    </row>
    <row r="303" spans="11:18" x14ac:dyDescent="0.25">
      <c r="K303">
        <v>302</v>
      </c>
      <c r="L303" s="3">
        <v>-12.286261140540091</v>
      </c>
      <c r="M303" s="3">
        <v>-11.791109396110102</v>
      </c>
      <c r="N303" s="3">
        <v>6.0239168848387417</v>
      </c>
      <c r="O303" s="3">
        <v>12.965895209587877</v>
      </c>
      <c r="P303" s="3">
        <v>-13.665502143999618</v>
      </c>
      <c r="Q303" s="3">
        <v>4.0577908398650351</v>
      </c>
      <c r="R303" s="3">
        <v>19.091976973100746</v>
      </c>
    </row>
    <row r="304" spans="11:18" x14ac:dyDescent="0.25">
      <c r="K304">
        <v>303</v>
      </c>
      <c r="L304" s="3">
        <v>-26.039165082463441</v>
      </c>
      <c r="M304" s="3">
        <v>-30.443838347234106</v>
      </c>
      <c r="N304" s="3">
        <v>-19.940498644660181</v>
      </c>
      <c r="O304" s="3">
        <v>-12.906964457080463</v>
      </c>
      <c r="P304" s="3">
        <v>10.719972813198059</v>
      </c>
      <c r="Q304" s="3">
        <v>18.424390145572495</v>
      </c>
      <c r="R304" s="3">
        <v>7.8067698252358904</v>
      </c>
    </row>
    <row r="305" spans="11:18" x14ac:dyDescent="0.25">
      <c r="K305">
        <v>304</v>
      </c>
      <c r="L305" s="3">
        <v>-18.34636705123998</v>
      </c>
      <c r="M305" s="3">
        <v>-21.534385930703223</v>
      </c>
      <c r="N305" s="3">
        <v>-10.796160873931115</v>
      </c>
      <c r="O305" s="3">
        <v>4.5912705274771861</v>
      </c>
      <c r="P305" s="3">
        <v>8.98430415659017</v>
      </c>
      <c r="Q305" s="3">
        <v>4.0138056941668419</v>
      </c>
      <c r="R305" s="3">
        <v>-5.0489744013109572</v>
      </c>
    </row>
    <row r="306" spans="11:18" x14ac:dyDescent="0.25">
      <c r="K306">
        <v>305</v>
      </c>
      <c r="L306" s="3">
        <v>-18.256567954308636</v>
      </c>
      <c r="M306" s="3">
        <v>-12.603123627741638</v>
      </c>
      <c r="N306" s="3">
        <v>-0.67016189731489817</v>
      </c>
      <c r="O306" s="3">
        <v>-22.411067827959371</v>
      </c>
      <c r="P306" s="3">
        <v>10.345534979254538</v>
      </c>
      <c r="Q306" s="3">
        <v>4.1560205398940129</v>
      </c>
      <c r="R306" s="3">
        <v>5.9320229570539382</v>
      </c>
    </row>
    <row r="307" spans="11:18" x14ac:dyDescent="0.25">
      <c r="K307">
        <v>306</v>
      </c>
      <c r="L307" s="3">
        <v>-29.658910493355535</v>
      </c>
      <c r="M307" s="3">
        <v>6.1038954163118389</v>
      </c>
      <c r="N307" s="3">
        <v>-26.227858598587503</v>
      </c>
      <c r="O307" s="3">
        <v>-13.321657277508464</v>
      </c>
      <c r="P307" s="3">
        <v>16.068362782276399</v>
      </c>
      <c r="Q307" s="3">
        <v>11.854095140669621</v>
      </c>
      <c r="R307" s="3">
        <v>-0.3610289868177432</v>
      </c>
    </row>
    <row r="308" spans="11:18" x14ac:dyDescent="0.25">
      <c r="K308">
        <v>307</v>
      </c>
      <c r="L308" s="3">
        <v>-26.163685592317108</v>
      </c>
      <c r="M308" s="3">
        <v>0.6049438401884728</v>
      </c>
      <c r="N308" s="3">
        <v>-8.3222710862707459</v>
      </c>
      <c r="O308" s="3">
        <v>-19.433430190878809</v>
      </c>
      <c r="P308" s="3">
        <v>-2.7917700897994706</v>
      </c>
      <c r="Q308" s="3">
        <v>-6.5063540801618558</v>
      </c>
      <c r="R308" s="3">
        <v>16.13961728177031</v>
      </c>
    </row>
    <row r="309" spans="11:18" x14ac:dyDescent="0.25">
      <c r="K309">
        <v>308</v>
      </c>
      <c r="L309" s="3">
        <v>-22.927309491862431</v>
      </c>
      <c r="M309" s="3">
        <v>-20.957117383610651</v>
      </c>
      <c r="N309" s="3">
        <v>8.1450685323098728</v>
      </c>
      <c r="O309" s="3">
        <v>-1.6246646129563516</v>
      </c>
      <c r="P309" s="3">
        <v>-14.085733189174377</v>
      </c>
      <c r="Q309" s="3">
        <v>4.6897545790284267</v>
      </c>
      <c r="R309" s="3">
        <v>12.118731383108884</v>
      </c>
    </row>
    <row r="310" spans="11:18" x14ac:dyDescent="0.25">
      <c r="K310">
        <v>309</v>
      </c>
      <c r="L310" s="3">
        <v>-37.032253125474</v>
      </c>
      <c r="M310" s="3">
        <v>-20.698585138229802</v>
      </c>
      <c r="N310" s="3">
        <v>-20.02907046312167</v>
      </c>
      <c r="O310" s="3">
        <v>-10.845500847142176</v>
      </c>
      <c r="P310" s="3">
        <v>17.329299612717271</v>
      </c>
      <c r="Q310" s="3">
        <v>2.7361562303244682</v>
      </c>
      <c r="R310" s="3">
        <v>-26.152629164231442</v>
      </c>
    </row>
    <row r="311" spans="11:18" x14ac:dyDescent="0.25">
      <c r="K311">
        <v>310</v>
      </c>
      <c r="L311" s="3">
        <v>-7.7643650177605821</v>
      </c>
      <c r="M311" s="3">
        <v>-12.397236364052063</v>
      </c>
      <c r="N311" s="3">
        <v>-15.890159643257789</v>
      </c>
      <c r="O311" s="3">
        <v>2.5187752091167352</v>
      </c>
      <c r="P311" s="3">
        <v>12.945824235757318</v>
      </c>
      <c r="Q311" s="3">
        <v>-10.657031813733241</v>
      </c>
      <c r="R311" s="3">
        <v>1.5099380287895399</v>
      </c>
    </row>
    <row r="312" spans="11:18" x14ac:dyDescent="0.25">
      <c r="K312">
        <v>311</v>
      </c>
      <c r="L312" s="3">
        <v>-22.991698518979078</v>
      </c>
      <c r="M312" s="3">
        <v>-33.814525198654763</v>
      </c>
      <c r="N312" s="3">
        <v>1.1727140866783272</v>
      </c>
      <c r="O312" s="3">
        <v>-18.408063157295388</v>
      </c>
      <c r="P312" s="3">
        <v>-18.086343783489752</v>
      </c>
      <c r="Q312" s="3">
        <v>-9.6456808173952595</v>
      </c>
      <c r="R312" s="3">
        <v>3.0258104043583769</v>
      </c>
    </row>
    <row r="313" spans="11:18" x14ac:dyDescent="0.25">
      <c r="K313">
        <v>312</v>
      </c>
      <c r="L313" s="3">
        <v>-26.877565482098859</v>
      </c>
      <c r="M313" s="3">
        <v>-28.924835233650498</v>
      </c>
      <c r="N313" s="3">
        <v>-2.6501657288285259</v>
      </c>
      <c r="O313" s="3">
        <v>-9.0660893908484894</v>
      </c>
      <c r="P313" s="3">
        <v>-12.007778807261062</v>
      </c>
      <c r="Q313" s="3">
        <v>-10.277000146720709</v>
      </c>
      <c r="R313" s="3">
        <v>26.209136477110519</v>
      </c>
    </row>
    <row r="314" spans="11:18" x14ac:dyDescent="0.25">
      <c r="K314">
        <v>313</v>
      </c>
      <c r="L314" s="3">
        <v>-21.503551656648142</v>
      </c>
      <c r="M314" s="3">
        <v>-20.813328825901465</v>
      </c>
      <c r="N314" s="3">
        <v>-1.6870141768553282</v>
      </c>
      <c r="O314" s="3">
        <v>-8.2061789007629216</v>
      </c>
      <c r="P314" s="3">
        <v>-8.1789508600087686</v>
      </c>
      <c r="Q314" s="3">
        <v>36.383189889890865</v>
      </c>
      <c r="R314" s="3">
        <v>-8.5095765920702178</v>
      </c>
    </row>
    <row r="315" spans="11:18" x14ac:dyDescent="0.25">
      <c r="K315">
        <v>314</v>
      </c>
      <c r="L315" s="3">
        <v>-23.450229019588434</v>
      </c>
      <c r="M315" s="3">
        <v>-21.536588882381864</v>
      </c>
      <c r="N315" s="3">
        <v>-13.461879057400154</v>
      </c>
      <c r="O315" s="3">
        <v>-18.830867591861974</v>
      </c>
      <c r="P315" s="3">
        <v>-13.669915395997549</v>
      </c>
      <c r="Q315" s="3">
        <v>11.733806673066347</v>
      </c>
      <c r="R315" s="3">
        <v>-4.3085584607872676</v>
      </c>
    </row>
    <row r="316" spans="11:18" x14ac:dyDescent="0.25">
      <c r="K316">
        <v>315</v>
      </c>
      <c r="L316" s="3">
        <v>-31.047555199060639</v>
      </c>
      <c r="M316" s="3">
        <v>-31.006594375113607</v>
      </c>
      <c r="N316" s="3">
        <v>-1.2808005479510314</v>
      </c>
      <c r="O316" s="3">
        <v>-10.943409778316379</v>
      </c>
      <c r="P316" s="3">
        <v>0.74769035017392438</v>
      </c>
      <c r="Q316" s="3">
        <v>12.073465155409048</v>
      </c>
      <c r="R316" s="3">
        <v>27.008070336244458</v>
      </c>
    </row>
    <row r="317" spans="11:18" x14ac:dyDescent="0.25">
      <c r="K317">
        <v>316</v>
      </c>
      <c r="L317" s="3">
        <v>-22.927376067958207</v>
      </c>
      <c r="M317" s="3">
        <v>-18.243909126049161</v>
      </c>
      <c r="N317" s="3">
        <v>-14.263252192617784</v>
      </c>
      <c r="O317" s="3">
        <v>-10.1192864733639</v>
      </c>
      <c r="P317" s="3">
        <v>-6.6422557220326723</v>
      </c>
      <c r="Q317" s="3">
        <v>-6.3297692892111996</v>
      </c>
      <c r="R317" s="3">
        <v>14.215403862166488</v>
      </c>
    </row>
    <row r="318" spans="11:18" x14ac:dyDescent="0.25">
      <c r="K318">
        <v>317</v>
      </c>
      <c r="L318" s="3">
        <v>-28.235466635153699</v>
      </c>
      <c r="M318" s="3">
        <v>-27.678875327767159</v>
      </c>
      <c r="N318" s="3">
        <v>6.2815140976167934</v>
      </c>
      <c r="O318" s="3">
        <v>12.112212195353147</v>
      </c>
      <c r="P318" s="3">
        <v>1.6618739158554077</v>
      </c>
      <c r="Q318" s="3">
        <v>21.81388204864701</v>
      </c>
      <c r="R318" s="3">
        <v>8.1274427745890261</v>
      </c>
    </row>
    <row r="319" spans="11:18" x14ac:dyDescent="0.25">
      <c r="K319">
        <v>318</v>
      </c>
      <c r="L319" s="3">
        <v>-26.639109472363387</v>
      </c>
      <c r="M319" s="3">
        <v>-5.4920971812935875</v>
      </c>
      <c r="N319" s="3">
        <v>-4.6022936747581014</v>
      </c>
      <c r="O319" s="3">
        <v>-5.5259402696520397</v>
      </c>
      <c r="P319" s="3">
        <v>10.388410091476468</v>
      </c>
      <c r="Q319" s="3">
        <v>14.47241852882153</v>
      </c>
      <c r="R319" s="3">
        <v>15.302209626427581</v>
      </c>
    </row>
    <row r="320" spans="11:18" x14ac:dyDescent="0.25">
      <c r="K320">
        <v>319</v>
      </c>
      <c r="L320" s="3">
        <v>-26.787845615533328</v>
      </c>
      <c r="M320" s="3">
        <v>-0.42576783891890102</v>
      </c>
      <c r="N320" s="3">
        <v>-27.144265565207746</v>
      </c>
      <c r="O320" s="3">
        <v>7.6882372106902599</v>
      </c>
      <c r="P320" s="3">
        <v>-2.3968759800936397</v>
      </c>
      <c r="Q320" s="3">
        <v>-8.0580946351816323</v>
      </c>
      <c r="R320" s="3">
        <v>10.785154936414191</v>
      </c>
    </row>
    <row r="321" spans="11:18" x14ac:dyDescent="0.25">
      <c r="K321">
        <v>320</v>
      </c>
      <c r="L321" s="3">
        <v>-33.084053969210331</v>
      </c>
      <c r="M321" s="3">
        <v>-16.564501652185925</v>
      </c>
      <c r="N321" s="3">
        <v>-19.214440132141064</v>
      </c>
      <c r="O321" s="3">
        <v>10.711633847140625</v>
      </c>
      <c r="P321" s="3">
        <v>-1.0121530831859644</v>
      </c>
      <c r="Q321" s="3">
        <v>15.128606067734349</v>
      </c>
      <c r="R321" s="3">
        <v>-13.330883154436762</v>
      </c>
    </row>
    <row r="322" spans="11:18" x14ac:dyDescent="0.25">
      <c r="K322">
        <v>321</v>
      </c>
      <c r="L322" s="3">
        <v>-22.076921721477987</v>
      </c>
      <c r="M322" s="3">
        <v>-11.352975001219704</v>
      </c>
      <c r="N322" s="3">
        <v>-23.096627779365676</v>
      </c>
      <c r="O322" s="3">
        <v>-9.2378373921454227</v>
      </c>
      <c r="P322" s="3">
        <v>-1.8743954008271686</v>
      </c>
      <c r="Q322" s="3">
        <v>5.0964406469385888E-2</v>
      </c>
      <c r="R322" s="3">
        <v>-10.900350035647463</v>
      </c>
    </row>
    <row r="323" spans="11:18" x14ac:dyDescent="0.25">
      <c r="K323">
        <v>322</v>
      </c>
      <c r="L323" s="3">
        <v>-12.426408885223964</v>
      </c>
      <c r="M323" s="3">
        <v>-14.892734521304504</v>
      </c>
      <c r="N323" s="3">
        <v>-9.2273101655400325</v>
      </c>
      <c r="O323" s="3">
        <v>-11.859445936196579</v>
      </c>
      <c r="P323" s="3">
        <v>-18.4514826199037</v>
      </c>
      <c r="Q323" s="3">
        <v>14.086886492202314</v>
      </c>
      <c r="R323" s="3">
        <v>10.470346584655225</v>
      </c>
    </row>
    <row r="324" spans="11:18" x14ac:dyDescent="0.25">
      <c r="K324">
        <v>323</v>
      </c>
      <c r="L324" s="3">
        <v>-17.644481228442118</v>
      </c>
      <c r="M324" s="3">
        <v>-14.900872163151931</v>
      </c>
      <c r="N324" s="3">
        <v>-13.331125599309644</v>
      </c>
      <c r="O324" s="3">
        <v>-2.3572288681516937</v>
      </c>
      <c r="P324" s="3">
        <v>-16.213817615893007</v>
      </c>
      <c r="Q324" s="3">
        <v>3.4427828962186648</v>
      </c>
      <c r="R324" s="3">
        <v>19.254715988604442</v>
      </c>
    </row>
    <row r="325" spans="11:18" x14ac:dyDescent="0.25">
      <c r="K325">
        <v>324</v>
      </c>
      <c r="L325" s="3">
        <v>-23.040874436118671</v>
      </c>
      <c r="M325" s="3">
        <v>-12.712918097569656</v>
      </c>
      <c r="N325" s="3">
        <v>-14.141678124065464</v>
      </c>
      <c r="O325" s="3">
        <v>19.534723400090918</v>
      </c>
      <c r="P325" s="3">
        <v>-1.7754210533992989</v>
      </c>
      <c r="Q325" s="3">
        <v>-13.361026904896349</v>
      </c>
      <c r="R325" s="3">
        <v>20.988005531245566</v>
      </c>
    </row>
    <row r="326" spans="11:18" x14ac:dyDescent="0.25">
      <c r="K326">
        <v>325</v>
      </c>
      <c r="L326" s="3">
        <v>-20.517946540708991</v>
      </c>
      <c r="M326" s="3">
        <v>-8.9133248022903615</v>
      </c>
      <c r="N326" s="3">
        <v>-19.316439591360094</v>
      </c>
      <c r="O326" s="3">
        <v>-19.095439566261859</v>
      </c>
      <c r="P326" s="3">
        <v>-19.141543920937735</v>
      </c>
      <c r="Q326" s="3">
        <v>0.52776337545476926</v>
      </c>
      <c r="R326" s="3">
        <v>-1.6869889252518817</v>
      </c>
    </row>
    <row r="327" spans="11:18" x14ac:dyDescent="0.25">
      <c r="K327">
        <v>326</v>
      </c>
      <c r="L327" s="3">
        <v>-9.6629916987608624</v>
      </c>
      <c r="M327" s="3">
        <v>-14.303815166703728</v>
      </c>
      <c r="N327" s="3">
        <v>3.1346531200169635E-2</v>
      </c>
      <c r="O327" s="3">
        <v>-4.5936400366661303</v>
      </c>
      <c r="P327" s="3">
        <v>9.6997503252293598</v>
      </c>
      <c r="Q327" s="3">
        <v>-6.639755149741049</v>
      </c>
      <c r="R327" s="3">
        <v>-11.547671427008567</v>
      </c>
    </row>
    <row r="328" spans="11:18" x14ac:dyDescent="0.25">
      <c r="K328">
        <v>327</v>
      </c>
      <c r="L328" s="3">
        <v>-14.99060127015052</v>
      </c>
      <c r="M328" s="3">
        <v>-16.156386497909764</v>
      </c>
      <c r="N328" s="3">
        <v>-18.870328773762353</v>
      </c>
      <c r="O328" s="3">
        <v>12.178537746878947</v>
      </c>
      <c r="P328" s="3">
        <v>-0.96713309392406188</v>
      </c>
      <c r="Q328" s="3">
        <v>-12.784769169854556</v>
      </c>
      <c r="R328" s="3">
        <v>10.326454416626618</v>
      </c>
    </row>
    <row r="329" spans="11:18" x14ac:dyDescent="0.25">
      <c r="K329">
        <v>328</v>
      </c>
      <c r="L329" s="3">
        <v>-29.634260261629649</v>
      </c>
      <c r="M329" s="3">
        <v>-20.969796664404697</v>
      </c>
      <c r="N329" s="3">
        <v>1.083174070244469</v>
      </c>
      <c r="O329" s="3">
        <v>21.312172905510621</v>
      </c>
      <c r="P329" s="3">
        <v>7.63128208027263</v>
      </c>
      <c r="Q329" s="3">
        <v>6.8641795367060352</v>
      </c>
      <c r="R329" s="3">
        <v>14.887786433783766</v>
      </c>
    </row>
    <row r="330" spans="11:18" x14ac:dyDescent="0.25">
      <c r="K330">
        <v>329</v>
      </c>
      <c r="L330" s="3">
        <v>-20.788879431109564</v>
      </c>
      <c r="M330" s="3">
        <v>-15.974184456794973</v>
      </c>
      <c r="N330" s="3">
        <v>-27.445476812518066</v>
      </c>
      <c r="O330" s="3">
        <v>-3.0966728060814148</v>
      </c>
      <c r="P330" s="3">
        <v>13.095212827779422</v>
      </c>
      <c r="Q330" s="3">
        <v>-24.512711520420368</v>
      </c>
      <c r="R330" s="3">
        <v>11.896259923827076</v>
      </c>
    </row>
    <row r="331" spans="11:18" x14ac:dyDescent="0.25">
      <c r="K331">
        <v>330</v>
      </c>
      <c r="L331" s="3">
        <v>-32.370542472172048</v>
      </c>
      <c r="M331" s="3">
        <v>-17.420933535872351</v>
      </c>
      <c r="N331" s="3">
        <v>-3.8099936183715499</v>
      </c>
      <c r="O331" s="3">
        <v>-17.641569684054815</v>
      </c>
      <c r="P331" s="3">
        <v>5.1934467449358843</v>
      </c>
      <c r="Q331" s="3">
        <v>-14.155353342139293</v>
      </c>
      <c r="R331" s="3">
        <v>6.1697099968440163</v>
      </c>
    </row>
    <row r="332" spans="11:18" x14ac:dyDescent="0.25">
      <c r="K332">
        <v>331</v>
      </c>
      <c r="L332" s="3">
        <v>-7.8167273300949489</v>
      </c>
      <c r="M332" s="3">
        <v>-3.6397405827216147</v>
      </c>
      <c r="N332" s="3">
        <v>-7.3636082481467469</v>
      </c>
      <c r="O332" s="3">
        <v>5.4534296591460496</v>
      </c>
      <c r="P332" s="3">
        <v>11.967646952660175</v>
      </c>
      <c r="Q332" s="3">
        <v>2.0429828209637875</v>
      </c>
      <c r="R332" s="3">
        <v>12.591319442663909</v>
      </c>
    </row>
    <row r="333" spans="11:18" x14ac:dyDescent="0.25">
      <c r="K333">
        <v>332</v>
      </c>
      <c r="L333" s="3">
        <v>-0.1280509338711795</v>
      </c>
      <c r="M333" s="3">
        <v>-16.783978931871474</v>
      </c>
      <c r="N333" s="3">
        <v>-23.320107642726427</v>
      </c>
      <c r="O333" s="3">
        <v>-7.0694467248851254</v>
      </c>
      <c r="P333" s="3">
        <v>-17.017407932231777</v>
      </c>
      <c r="Q333" s="3">
        <v>7.9283721278349768</v>
      </c>
      <c r="R333" s="3">
        <v>5.1398107726323001</v>
      </c>
    </row>
    <row r="334" spans="11:18" x14ac:dyDescent="0.25">
      <c r="K334">
        <v>333</v>
      </c>
      <c r="L334" s="3">
        <v>-3.0065805607747791</v>
      </c>
      <c r="M334" s="3">
        <v>-12.155834728683587</v>
      </c>
      <c r="N334" s="3">
        <v>-18.657784347022911</v>
      </c>
      <c r="O334" s="3">
        <v>-26.011014652842235</v>
      </c>
      <c r="P334" s="3">
        <v>-20.207091056143952</v>
      </c>
      <c r="Q334" s="3">
        <v>7.6482789394105586</v>
      </c>
      <c r="R334" s="3">
        <v>-5.752734530409441</v>
      </c>
    </row>
    <row r="335" spans="11:18" x14ac:dyDescent="0.25">
      <c r="K335">
        <v>334</v>
      </c>
      <c r="L335" s="3">
        <v>-20.756758146685016</v>
      </c>
      <c r="M335" s="3">
        <v>-31.850230924729118</v>
      </c>
      <c r="N335" s="3">
        <v>-23.217652175053857</v>
      </c>
      <c r="O335" s="3">
        <v>20.572346446796459</v>
      </c>
      <c r="P335" s="3">
        <v>-5.1244033680918619</v>
      </c>
      <c r="Q335" s="3">
        <v>23.597684510491458</v>
      </c>
      <c r="R335" s="3">
        <v>3.2466460772735815</v>
      </c>
    </row>
    <row r="336" spans="11:18" x14ac:dyDescent="0.25">
      <c r="K336">
        <v>335</v>
      </c>
      <c r="L336" s="3">
        <v>-17.459322695305147</v>
      </c>
      <c r="M336" s="3">
        <v>-19.432908341692183</v>
      </c>
      <c r="N336" s="3">
        <v>-23.224323521893481</v>
      </c>
      <c r="O336" s="3">
        <v>-2.3546283953358227</v>
      </c>
      <c r="P336" s="3">
        <v>-9.059214519959383</v>
      </c>
      <c r="Q336" s="3">
        <v>24.951116612805389</v>
      </c>
      <c r="R336" s="3">
        <v>9.5444344120013938</v>
      </c>
    </row>
    <row r="337" spans="11:18" x14ac:dyDescent="0.25">
      <c r="K337">
        <v>336</v>
      </c>
      <c r="L337" s="3">
        <v>-19.980309690884212</v>
      </c>
      <c r="M337" s="3">
        <v>-22.426161503866226</v>
      </c>
      <c r="N337" s="3">
        <v>12.109254460068023</v>
      </c>
      <c r="O337" s="3">
        <v>-28.473530249324838</v>
      </c>
      <c r="P337" s="3">
        <v>9.4553601257173767</v>
      </c>
      <c r="Q337" s="3">
        <v>-12.914629933412414</v>
      </c>
      <c r="R337" s="3">
        <v>0.69000960973356196</v>
      </c>
    </row>
    <row r="338" spans="11:18" x14ac:dyDescent="0.25">
      <c r="K338">
        <v>337</v>
      </c>
      <c r="L338" s="3">
        <v>1.3108760391699832</v>
      </c>
      <c r="M338" s="3">
        <v>1.2169114223643958</v>
      </c>
      <c r="N338" s="3">
        <v>-17.581618560913697</v>
      </c>
      <c r="O338" s="3">
        <v>-1.2097357418920609</v>
      </c>
      <c r="P338" s="3">
        <v>-5.744832145154831</v>
      </c>
      <c r="Q338" s="3">
        <v>-8.3859928052580415</v>
      </c>
      <c r="R338" s="3">
        <v>41.028559575687638</v>
      </c>
    </row>
    <row r="339" spans="11:18" x14ac:dyDescent="0.25">
      <c r="K339">
        <v>338</v>
      </c>
      <c r="L339" s="3">
        <v>-15.971200258555598</v>
      </c>
      <c r="M339" s="3">
        <v>-16.240603010048304</v>
      </c>
      <c r="N339" s="3">
        <v>-4.4414180320435293</v>
      </c>
      <c r="O339" s="3">
        <v>-8.9098120593067307</v>
      </c>
      <c r="P339" s="3">
        <v>9.6760535664154919</v>
      </c>
      <c r="Q339" s="3">
        <v>7.5754058862079878</v>
      </c>
      <c r="R339" s="3">
        <v>11.08552193382979</v>
      </c>
    </row>
    <row r="340" spans="11:18" x14ac:dyDescent="0.25">
      <c r="K340">
        <v>339</v>
      </c>
      <c r="L340" s="3">
        <v>-18.974960804721761</v>
      </c>
      <c r="M340" s="3">
        <v>-19.998989172185958</v>
      </c>
      <c r="N340" s="3">
        <v>-23.894845152017652</v>
      </c>
      <c r="O340" s="3">
        <v>-2.4933204228895107</v>
      </c>
      <c r="P340" s="3">
        <v>-7.6480735273122491</v>
      </c>
      <c r="Q340" s="3">
        <v>14.562778555069974</v>
      </c>
      <c r="R340" s="3">
        <v>20.701640519471344</v>
      </c>
    </row>
    <row r="341" spans="11:18" x14ac:dyDescent="0.25">
      <c r="K341">
        <v>340</v>
      </c>
      <c r="L341" s="3">
        <v>-25.088199120033877</v>
      </c>
      <c r="M341" s="3">
        <v>-31.217010541698912</v>
      </c>
      <c r="N341" s="3">
        <v>-1.4132075420900492</v>
      </c>
      <c r="O341" s="3">
        <v>10.421458013523189</v>
      </c>
      <c r="P341" s="3">
        <v>13.01098953268961</v>
      </c>
      <c r="Q341" s="3">
        <v>6.4996920615446028</v>
      </c>
      <c r="R341" s="3">
        <v>-8.8261183603125488</v>
      </c>
    </row>
    <row r="342" spans="11:18" x14ac:dyDescent="0.25">
      <c r="K342">
        <v>341</v>
      </c>
      <c r="L342" s="3">
        <v>-17.491894981317017</v>
      </c>
      <c r="M342" s="3">
        <v>-16.502136716742413</v>
      </c>
      <c r="N342" s="3">
        <v>-6.0201891334862268</v>
      </c>
      <c r="O342" s="3">
        <v>-15.216245729488421</v>
      </c>
      <c r="P342" s="3">
        <v>1.5367218580396893</v>
      </c>
      <c r="Q342" s="3">
        <v>7.2218262497321852</v>
      </c>
      <c r="R342" s="3">
        <v>9.8139572726309083</v>
      </c>
    </row>
    <row r="343" spans="11:18" x14ac:dyDescent="0.25">
      <c r="K343">
        <v>342</v>
      </c>
      <c r="L343" s="3">
        <v>-13.311540367336519</v>
      </c>
      <c r="M343" s="3">
        <v>-7.8926324481091541</v>
      </c>
      <c r="N343" s="3">
        <v>2.4899574879564708</v>
      </c>
      <c r="O343" s="3">
        <v>5.9268310703565703</v>
      </c>
      <c r="P343" s="3">
        <v>-0.68689399248552263</v>
      </c>
      <c r="Q343" s="3">
        <v>-6.8491539112524435</v>
      </c>
      <c r="R343" s="3">
        <v>-25.479778422988673</v>
      </c>
    </row>
    <row r="344" spans="11:18" x14ac:dyDescent="0.25">
      <c r="K344">
        <v>343</v>
      </c>
      <c r="L344" s="3">
        <v>-21.715868293616225</v>
      </c>
      <c r="M344" s="3">
        <v>-26.055465223791145</v>
      </c>
      <c r="N344" s="3">
        <v>-29.869529765038124</v>
      </c>
      <c r="O344" s="3">
        <v>-7.3345057292337117</v>
      </c>
      <c r="P344" s="3">
        <v>1.4159912125262195</v>
      </c>
      <c r="Q344" s="3">
        <v>5.1814418085376737</v>
      </c>
      <c r="R344" s="3">
        <v>31.400464482260599</v>
      </c>
    </row>
    <row r="345" spans="11:18" x14ac:dyDescent="0.25">
      <c r="K345">
        <v>344</v>
      </c>
      <c r="L345" s="3">
        <v>-15.902436782352723</v>
      </c>
      <c r="M345" s="3">
        <v>0.29735184963589911</v>
      </c>
      <c r="N345" s="3">
        <v>-16.304828644879862</v>
      </c>
      <c r="O345" s="3">
        <v>7.4652946273634919</v>
      </c>
      <c r="P345" s="3">
        <v>8.9236572269983014</v>
      </c>
      <c r="Q345" s="3">
        <v>5.474393296611991</v>
      </c>
      <c r="R345" s="3">
        <v>-19.471652780911256</v>
      </c>
    </row>
    <row r="346" spans="11:18" x14ac:dyDescent="0.25">
      <c r="K346">
        <v>345</v>
      </c>
      <c r="L346" s="3">
        <v>-28.78290442185407</v>
      </c>
      <c r="M346" s="3">
        <v>-11.710400387716589</v>
      </c>
      <c r="N346" s="3">
        <v>-8.2706429649405493</v>
      </c>
      <c r="O346" s="3">
        <v>2.328262724949131</v>
      </c>
      <c r="P346" s="3">
        <v>15.702846671347853</v>
      </c>
      <c r="Q346" s="3">
        <v>11.666721352745139</v>
      </c>
      <c r="R346" s="3">
        <v>7.2437031225996726</v>
      </c>
    </row>
    <row r="347" spans="11:18" x14ac:dyDescent="0.25">
      <c r="K347">
        <v>346</v>
      </c>
      <c r="L347" s="3">
        <v>-33.293402505146616</v>
      </c>
      <c r="M347" s="3">
        <v>-19.987423359077809</v>
      </c>
      <c r="N347" s="3">
        <v>-24.728133341036454</v>
      </c>
      <c r="O347" s="3">
        <v>7.1359401221437802</v>
      </c>
      <c r="P347" s="3">
        <v>5.1733041935586908</v>
      </c>
      <c r="Q347" s="3">
        <v>-8.2914211235005411</v>
      </c>
      <c r="R347" s="3">
        <v>23.472970791239675</v>
      </c>
    </row>
    <row r="348" spans="11:18" x14ac:dyDescent="0.25">
      <c r="K348">
        <v>347</v>
      </c>
      <c r="L348" s="3">
        <v>-26.693021275872027</v>
      </c>
      <c r="M348" s="3">
        <v>-20.995220472579064</v>
      </c>
      <c r="N348" s="3">
        <v>-9.3000458619674191</v>
      </c>
      <c r="O348" s="3">
        <v>-5.6841602118168879</v>
      </c>
      <c r="P348" s="3">
        <v>1.6805338329546629</v>
      </c>
      <c r="Q348" s="3">
        <v>3.7691614793364221</v>
      </c>
      <c r="R348" s="3">
        <v>5.1419358191702598</v>
      </c>
    </row>
    <row r="349" spans="11:18" x14ac:dyDescent="0.25">
      <c r="K349">
        <v>348</v>
      </c>
      <c r="L349" s="3">
        <v>-26.059767269849416</v>
      </c>
      <c r="M349" s="3">
        <v>-28.462235689502961</v>
      </c>
      <c r="N349" s="3">
        <v>-19.402363330933852</v>
      </c>
      <c r="O349" s="3">
        <v>0.98276120277745627</v>
      </c>
      <c r="P349" s="3">
        <v>11.778080026528345</v>
      </c>
      <c r="Q349" s="3">
        <v>-0.31898844666561388</v>
      </c>
      <c r="R349" s="3">
        <v>3.0373594654536902</v>
      </c>
    </row>
    <row r="350" spans="11:18" x14ac:dyDescent="0.25">
      <c r="K350">
        <v>349</v>
      </c>
      <c r="L350" s="3">
        <v>-19.948524399845667</v>
      </c>
      <c r="M350" s="3">
        <v>1.7775399193459165</v>
      </c>
      <c r="N350" s="3">
        <v>-9.7509213178661867</v>
      </c>
      <c r="O350" s="3">
        <v>1.0782868466684021</v>
      </c>
      <c r="P350" s="3">
        <v>11.85281987961976</v>
      </c>
      <c r="Q350" s="3">
        <v>6.3159866499027784</v>
      </c>
      <c r="R350" s="3">
        <v>32.787530607389677</v>
      </c>
    </row>
    <row r="351" spans="11:18" x14ac:dyDescent="0.25">
      <c r="K351">
        <v>350</v>
      </c>
      <c r="L351" s="3">
        <v>-13.345142679124649</v>
      </c>
      <c r="M351" s="3">
        <v>3.1229272429624273</v>
      </c>
      <c r="N351" s="3">
        <v>-10.681586833897626</v>
      </c>
      <c r="O351" s="3">
        <v>-16.771797159826718</v>
      </c>
      <c r="P351" s="3">
        <v>22.831130234921194</v>
      </c>
      <c r="Q351" s="3">
        <v>-4.9005787137731147</v>
      </c>
      <c r="R351" s="3">
        <v>9.2303508615330276</v>
      </c>
    </row>
    <row r="352" spans="11:18" x14ac:dyDescent="0.25">
      <c r="K352">
        <v>351</v>
      </c>
      <c r="L352" s="3">
        <v>-28.487554433049084</v>
      </c>
      <c r="M352" s="3">
        <v>-24.107822765836445</v>
      </c>
      <c r="N352" s="3">
        <v>-26.95064213928994</v>
      </c>
      <c r="O352" s="3">
        <v>-8.4977979822172216</v>
      </c>
      <c r="P352" s="3">
        <v>-14.175629329015507</v>
      </c>
      <c r="Q352" s="3">
        <v>-2.6444918199825196</v>
      </c>
      <c r="R352" s="3">
        <v>12.722317687065686</v>
      </c>
    </row>
    <row r="353" spans="11:18" x14ac:dyDescent="0.25">
      <c r="K353">
        <v>352</v>
      </c>
      <c r="L353" s="3">
        <v>-15.90350978382277</v>
      </c>
      <c r="M353" s="3">
        <v>-1.6546822399130576</v>
      </c>
      <c r="N353" s="3">
        <v>4.2789046312319794</v>
      </c>
      <c r="O353" s="3">
        <v>-19.934886693548947</v>
      </c>
      <c r="P353" s="3">
        <v>23.648766798383445</v>
      </c>
      <c r="Q353" s="3">
        <v>23.305614675468192</v>
      </c>
      <c r="R353" s="3">
        <v>12.360808453972739</v>
      </c>
    </row>
    <row r="354" spans="11:18" x14ac:dyDescent="0.25">
      <c r="K354">
        <v>353</v>
      </c>
      <c r="L354" s="3">
        <v>-26.903600647501747</v>
      </c>
      <c r="M354" s="3">
        <v>-28.258801403960206</v>
      </c>
      <c r="N354" s="3">
        <v>-12.925230568485702</v>
      </c>
      <c r="O354" s="3">
        <v>-24.284683162829353</v>
      </c>
      <c r="P354" s="3">
        <v>-0.71158634722472414</v>
      </c>
      <c r="Q354" s="3">
        <v>1.4719633490643771</v>
      </c>
      <c r="R354" s="3">
        <v>-9.0924409832000208</v>
      </c>
    </row>
    <row r="355" spans="11:18" x14ac:dyDescent="0.25">
      <c r="K355">
        <v>354</v>
      </c>
      <c r="L355" s="3">
        <v>-19.940383070041648</v>
      </c>
      <c r="M355" s="3">
        <v>-28.18988293009177</v>
      </c>
      <c r="N355" s="3">
        <v>-16.579028665919068</v>
      </c>
      <c r="O355" s="3">
        <v>3.4456817712622678</v>
      </c>
      <c r="P355" s="3">
        <v>-6.4321080863165463</v>
      </c>
      <c r="Q355" s="3">
        <v>1.4961365936050768</v>
      </c>
      <c r="R355" s="3">
        <v>2.7728478246891597</v>
      </c>
    </row>
    <row r="356" spans="11:18" x14ac:dyDescent="0.25">
      <c r="K356">
        <v>355</v>
      </c>
      <c r="L356" s="3">
        <v>-38.945701117388197</v>
      </c>
      <c r="M356" s="3">
        <v>-16.716597538294081</v>
      </c>
      <c r="N356" s="3">
        <v>-9.8498147289807179</v>
      </c>
      <c r="O356" s="3">
        <v>-9.1951322449464499</v>
      </c>
      <c r="P356" s="3">
        <v>-15.195717571293201</v>
      </c>
      <c r="Q356" s="3">
        <v>14.604340894200908</v>
      </c>
      <c r="R356" s="3">
        <v>-1.6782633648598875</v>
      </c>
    </row>
    <row r="357" spans="11:18" x14ac:dyDescent="0.25">
      <c r="K357">
        <v>356</v>
      </c>
      <c r="L357" s="3">
        <v>-41.370005087473892</v>
      </c>
      <c r="M357" s="3">
        <v>-3.6367926031886242</v>
      </c>
      <c r="N357" s="3">
        <v>-1.4424825289535903</v>
      </c>
      <c r="O357" s="3">
        <v>-20.921633365728866</v>
      </c>
      <c r="P357" s="3">
        <v>-11.700078549253661</v>
      </c>
      <c r="Q357" s="3">
        <v>12.557012265324616</v>
      </c>
      <c r="R357" s="3">
        <v>21.834052397572105</v>
      </c>
    </row>
    <row r="358" spans="11:18" x14ac:dyDescent="0.25">
      <c r="K358">
        <v>357</v>
      </c>
      <c r="L358" s="3">
        <v>-24.709154394390936</v>
      </c>
      <c r="M358" s="3">
        <v>-26.715755413258819</v>
      </c>
      <c r="N358" s="3">
        <v>-7.1070210284557618</v>
      </c>
      <c r="O358" s="3">
        <v>1.507493473125308</v>
      </c>
      <c r="P358" s="3">
        <v>-11.116125170116135</v>
      </c>
      <c r="Q358" s="3">
        <v>4.6669498491355519</v>
      </c>
      <c r="R358" s="3">
        <v>-19.347609624756615</v>
      </c>
    </row>
    <row r="359" spans="11:18" x14ac:dyDescent="0.25">
      <c r="K359">
        <v>358</v>
      </c>
      <c r="L359" s="3">
        <v>-16.667451809645669</v>
      </c>
      <c r="M359" s="3">
        <v>-6.4230398454173354</v>
      </c>
      <c r="N359" s="3">
        <v>-9.9761944075594755</v>
      </c>
      <c r="O359" s="3">
        <v>2.3920094578928826</v>
      </c>
      <c r="P359" s="3">
        <v>1.1676066507663108</v>
      </c>
      <c r="Q359" s="3">
        <v>-3.4654421427104722</v>
      </c>
      <c r="R359" s="3">
        <v>10.053780940993319</v>
      </c>
    </row>
    <row r="360" spans="11:18" x14ac:dyDescent="0.25">
      <c r="K360">
        <v>359</v>
      </c>
      <c r="L360" s="3">
        <v>-14.160031736588479</v>
      </c>
      <c r="M360" s="3">
        <v>-21.011506759845048</v>
      </c>
      <c r="N360" s="3">
        <v>-8.2421048284644201</v>
      </c>
      <c r="O360" s="3">
        <v>1.7336492439670153</v>
      </c>
      <c r="P360" s="3">
        <v>6.4760321037304376</v>
      </c>
      <c r="Q360" s="3">
        <v>2.2837877296265372</v>
      </c>
      <c r="R360" s="3">
        <v>10.406617596380995</v>
      </c>
    </row>
    <row r="361" spans="11:18" x14ac:dyDescent="0.25">
      <c r="K361">
        <v>360</v>
      </c>
      <c r="L361" s="3">
        <v>-2.9414498946561451</v>
      </c>
      <c r="M361" s="3">
        <v>-27.719862663639262</v>
      </c>
      <c r="N361" s="3">
        <v>-1.4793833309840636</v>
      </c>
      <c r="O361" s="3">
        <v>-17.871516704917909</v>
      </c>
      <c r="P361" s="3">
        <v>-12.084219275803221</v>
      </c>
      <c r="Q361" s="3">
        <v>17.920613785601272</v>
      </c>
      <c r="R361" s="3">
        <v>13.237117817301414</v>
      </c>
    </row>
    <row r="362" spans="11:18" x14ac:dyDescent="0.25">
      <c r="K362">
        <v>361</v>
      </c>
      <c r="L362" s="3">
        <v>-37.194296433919192</v>
      </c>
      <c r="M362" s="3">
        <v>-21.320825013551215</v>
      </c>
      <c r="N362" s="3">
        <v>-17.520928444355405</v>
      </c>
      <c r="O362" s="3">
        <v>-5.1183004454372565</v>
      </c>
      <c r="P362" s="3">
        <v>-2.3314829646861028</v>
      </c>
      <c r="Q362" s="3">
        <v>39.517858060563398</v>
      </c>
      <c r="R362" s="3">
        <v>15.57010086327085</v>
      </c>
    </row>
    <row r="363" spans="11:18" x14ac:dyDescent="0.25">
      <c r="K363">
        <v>362</v>
      </c>
      <c r="L363" s="3">
        <v>-30.937654598972387</v>
      </c>
      <c r="M363" s="3">
        <v>-23.011801756642868</v>
      </c>
      <c r="N363" s="3">
        <v>-15.854460103200054</v>
      </c>
      <c r="O363" s="3">
        <v>6.2364695171744948</v>
      </c>
      <c r="P363" s="3">
        <v>-5.7057106546245819</v>
      </c>
      <c r="Q363" s="3">
        <v>1.6987622256909929</v>
      </c>
      <c r="R363" s="3">
        <v>3.3126647265687423</v>
      </c>
    </row>
    <row r="364" spans="11:18" x14ac:dyDescent="0.25">
      <c r="K364">
        <v>363</v>
      </c>
      <c r="L364" s="3">
        <v>-27.513933328872653</v>
      </c>
      <c r="M364" s="3">
        <v>-27.536431003089604</v>
      </c>
      <c r="N364" s="3">
        <v>-18.353873717860594</v>
      </c>
      <c r="O364" s="3">
        <v>-20.74199050581008</v>
      </c>
      <c r="P364" s="3">
        <v>3.8741825193922379</v>
      </c>
      <c r="Q364" s="3">
        <v>21.417517470539039</v>
      </c>
      <c r="R364" s="3">
        <v>1.9970086351597529</v>
      </c>
    </row>
    <row r="365" spans="11:18" x14ac:dyDescent="0.25">
      <c r="K365">
        <v>364</v>
      </c>
      <c r="L365" s="3">
        <v>-33.917319118458323</v>
      </c>
      <c r="M365" s="3">
        <v>-29.86020191818352</v>
      </c>
      <c r="N365" s="3">
        <v>-10.772843141441626</v>
      </c>
      <c r="O365" s="3">
        <v>0.83777059874816751</v>
      </c>
      <c r="P365" s="3">
        <v>-11.706856852365121</v>
      </c>
      <c r="Q365" s="3">
        <v>-18.22457999888131</v>
      </c>
      <c r="R365" s="3">
        <v>0.32744493868667202</v>
      </c>
    </row>
    <row r="366" spans="11:18" x14ac:dyDescent="0.25">
      <c r="K366">
        <v>365</v>
      </c>
      <c r="L366" s="3">
        <v>-27.481670195255006</v>
      </c>
      <c r="M366" s="3">
        <v>-11.622446373528788</v>
      </c>
      <c r="N366" s="3">
        <v>-0.73811690906197214</v>
      </c>
      <c r="O366" s="3">
        <v>0.91866812952989096</v>
      </c>
      <c r="P366" s="3">
        <v>2.9903584142339197</v>
      </c>
      <c r="Q366" s="3">
        <v>-0.43558687003546481</v>
      </c>
      <c r="R366" s="3">
        <v>-1.3530049502957411</v>
      </c>
    </row>
    <row r="367" spans="11:18" x14ac:dyDescent="0.25">
      <c r="K367">
        <v>366</v>
      </c>
      <c r="L367" s="3">
        <v>-20.500398152514833</v>
      </c>
      <c r="M367" s="3">
        <v>-9.8227559380696903</v>
      </c>
      <c r="N367" s="3">
        <v>-24.051894019386467</v>
      </c>
      <c r="O367" s="3">
        <v>-11.641322623879432</v>
      </c>
      <c r="P367" s="3">
        <v>5.479663345533778</v>
      </c>
      <c r="Q367" s="3">
        <v>-1.6372467316665649</v>
      </c>
      <c r="R367" s="3">
        <v>12.522842170793943</v>
      </c>
    </row>
    <row r="368" spans="11:18" x14ac:dyDescent="0.25">
      <c r="K368">
        <v>367</v>
      </c>
      <c r="L368" s="3">
        <v>-17.570087471721962</v>
      </c>
      <c r="M368" s="3">
        <v>-12.462088903968464</v>
      </c>
      <c r="N368" s="3">
        <v>2.9633034285964879</v>
      </c>
      <c r="O368" s="3">
        <v>1.0957004010067024</v>
      </c>
      <c r="P368" s="3">
        <v>-18.288495215787563</v>
      </c>
      <c r="Q368" s="3">
        <v>3.9674079057873866</v>
      </c>
      <c r="R368" s="3">
        <v>21.946069987024721</v>
      </c>
    </row>
    <row r="369" spans="11:18" x14ac:dyDescent="0.25">
      <c r="K369">
        <v>368</v>
      </c>
      <c r="L369" s="3">
        <v>-15.979918714152006</v>
      </c>
      <c r="M369" s="3">
        <v>-26.365842229833731</v>
      </c>
      <c r="N369" s="3">
        <v>9.1047779023481041</v>
      </c>
      <c r="O369" s="3">
        <v>6.0103111451653897</v>
      </c>
      <c r="P369" s="3">
        <v>-14.454096074450092</v>
      </c>
      <c r="Q369" s="3">
        <v>21.066568129707377</v>
      </c>
      <c r="R369" s="3">
        <v>-12.954966643572746</v>
      </c>
    </row>
    <row r="370" spans="11:18" x14ac:dyDescent="0.25">
      <c r="K370">
        <v>369</v>
      </c>
      <c r="L370" s="3">
        <v>-38.296736875836878</v>
      </c>
      <c r="M370" s="3">
        <v>-23.953666780829494</v>
      </c>
      <c r="N370" s="3">
        <v>-10.577713124505365</v>
      </c>
      <c r="O370" s="3">
        <v>6.6767415425722403</v>
      </c>
      <c r="P370" s="3">
        <v>-23.847930129593664</v>
      </c>
      <c r="Q370" s="3">
        <v>-13.115153430524273</v>
      </c>
      <c r="R370" s="3">
        <v>-1.5200953830988198</v>
      </c>
    </row>
    <row r="371" spans="11:18" x14ac:dyDescent="0.25">
      <c r="K371">
        <v>370</v>
      </c>
      <c r="L371" s="3">
        <v>-10.664962462391088</v>
      </c>
      <c r="M371" s="3">
        <v>-33.641594163357226</v>
      </c>
      <c r="N371" s="3">
        <v>-6.9255624524882791</v>
      </c>
      <c r="O371" s="3">
        <v>-6.3286243772486728</v>
      </c>
      <c r="P371" s="3">
        <v>17.882669505595292</v>
      </c>
      <c r="Q371" s="3">
        <v>12.560835463721572</v>
      </c>
      <c r="R371" s="3">
        <v>7.2343071417389222</v>
      </c>
    </row>
    <row r="372" spans="11:18" x14ac:dyDescent="0.25">
      <c r="K372">
        <v>371</v>
      </c>
      <c r="L372" s="3">
        <v>-27.50170918674074</v>
      </c>
      <c r="M372" s="3">
        <v>-19.814702928681811</v>
      </c>
      <c r="N372" s="3">
        <v>-20.792669998174745</v>
      </c>
      <c r="O372" s="3">
        <v>1.6459256611120281</v>
      </c>
      <c r="P372" s="3">
        <v>-14.032688282112929</v>
      </c>
      <c r="Q372" s="3">
        <v>-15.980913467558921</v>
      </c>
      <c r="R372" s="3">
        <v>35.621942789822278</v>
      </c>
    </row>
    <row r="373" spans="11:18" x14ac:dyDescent="0.25">
      <c r="K373">
        <v>372</v>
      </c>
      <c r="L373" s="3">
        <v>-18.223645392735051</v>
      </c>
      <c r="M373" s="3">
        <v>-17.007743259509084</v>
      </c>
      <c r="N373" s="3">
        <v>-23.902816642434104</v>
      </c>
      <c r="O373" s="3">
        <v>-10.015110886837462</v>
      </c>
      <c r="P373" s="3">
        <v>2.2898070694541572</v>
      </c>
      <c r="Q373" s="3">
        <v>22.93673852837621</v>
      </c>
      <c r="R373" s="3">
        <v>-26.479617650040595</v>
      </c>
    </row>
    <row r="374" spans="11:18" x14ac:dyDescent="0.25">
      <c r="K374">
        <v>373</v>
      </c>
      <c r="L374" s="3">
        <v>-5.1636642320558224</v>
      </c>
      <c r="M374" s="3">
        <v>-4.5832681228491481</v>
      </c>
      <c r="N374" s="3">
        <v>5.110983737328727</v>
      </c>
      <c r="O374" s="3">
        <v>-8.6303793700016769</v>
      </c>
      <c r="P374" s="3">
        <v>-2.4997519806522774</v>
      </c>
      <c r="Q374" s="3">
        <v>-6.9144357345049201</v>
      </c>
      <c r="R374" s="3">
        <v>23.03106676364968</v>
      </c>
    </row>
    <row r="375" spans="11:18" x14ac:dyDescent="0.25">
      <c r="K375">
        <v>374</v>
      </c>
      <c r="L375" s="3">
        <v>-26.002566731871553</v>
      </c>
      <c r="M375" s="3">
        <v>7.8140698040800478</v>
      </c>
      <c r="N375" s="3">
        <v>-14.37519468591374</v>
      </c>
      <c r="O375" s="3">
        <v>-9.7233166161307309</v>
      </c>
      <c r="P375" s="3">
        <v>-20.484810799251505</v>
      </c>
      <c r="Q375" s="3">
        <v>-19.951391561268281</v>
      </c>
      <c r="R375" s="3">
        <v>5.446479012407103</v>
      </c>
    </row>
    <row r="376" spans="11:18" x14ac:dyDescent="0.25">
      <c r="K376">
        <v>375</v>
      </c>
      <c r="L376" s="3">
        <v>-22.214352397204919</v>
      </c>
      <c r="M376" s="3">
        <v>-14.417094913855777</v>
      </c>
      <c r="N376" s="3">
        <v>-24.566320265943034</v>
      </c>
      <c r="O376" s="3">
        <v>2.9847010920993711</v>
      </c>
      <c r="P376" s="3">
        <v>-14.395688278980074</v>
      </c>
      <c r="Q376" s="3">
        <v>11.28927445848441</v>
      </c>
      <c r="R376" s="3">
        <v>-15.587182460235567</v>
      </c>
    </row>
    <row r="377" spans="11:18" x14ac:dyDescent="0.25">
      <c r="K377">
        <v>376</v>
      </c>
      <c r="L377" s="3">
        <v>-26.76440628304475</v>
      </c>
      <c r="M377" s="3">
        <v>-22.114166625107529</v>
      </c>
      <c r="N377" s="3">
        <v>6.7707204278290813</v>
      </c>
      <c r="O377" s="3">
        <v>14.327432488075408</v>
      </c>
      <c r="P377" s="3">
        <v>-4.0122441517507923</v>
      </c>
      <c r="Q377" s="3">
        <v>7.0811013324059324</v>
      </c>
      <c r="R377" s="3">
        <v>8.2565780332588812</v>
      </c>
    </row>
    <row r="378" spans="11:18" x14ac:dyDescent="0.25">
      <c r="K378">
        <v>377</v>
      </c>
      <c r="L378" s="3">
        <v>-22.225080257860768</v>
      </c>
      <c r="M378" s="3">
        <v>-11.632314067304804</v>
      </c>
      <c r="N378" s="3">
        <v>-17.728393174475414</v>
      </c>
      <c r="O378" s="3">
        <v>1.5912369245463962</v>
      </c>
      <c r="P378" s="3">
        <v>2.7979140927726389</v>
      </c>
      <c r="Q378" s="3">
        <v>9.0237984940286822</v>
      </c>
      <c r="R378" s="3">
        <v>5.65630755052866</v>
      </c>
    </row>
    <row r="379" spans="11:18" x14ac:dyDescent="0.25">
      <c r="K379">
        <v>378</v>
      </c>
      <c r="L379" s="3">
        <v>-19.08130304874733</v>
      </c>
      <c r="M379" s="3">
        <v>-13.446325836526242</v>
      </c>
      <c r="N379" s="3">
        <v>-27.538101105328892</v>
      </c>
      <c r="O379" s="3">
        <v>-2.8344635830565323</v>
      </c>
      <c r="P379" s="3">
        <v>12.955022879447856</v>
      </c>
      <c r="Q379" s="3">
        <v>-8.7593363704997103</v>
      </c>
      <c r="R379" s="3">
        <v>6.101566650431816</v>
      </c>
    </row>
    <row r="380" spans="11:18" x14ac:dyDescent="0.25">
      <c r="K380">
        <v>379</v>
      </c>
      <c r="L380" s="3">
        <v>-29.551775466433952</v>
      </c>
      <c r="M380" s="3">
        <v>-13.326898345494811</v>
      </c>
      <c r="N380" s="3">
        <v>-1.7492814753071855</v>
      </c>
      <c r="O380" s="3">
        <v>-33.085665637160488</v>
      </c>
      <c r="P380" s="3">
        <v>3.3741741915177528</v>
      </c>
      <c r="Q380" s="3">
        <v>6.9620041519101576</v>
      </c>
      <c r="R380" s="3">
        <v>10.081803942307985</v>
      </c>
    </row>
    <row r="381" spans="11:18" x14ac:dyDescent="0.25">
      <c r="K381">
        <v>380</v>
      </c>
      <c r="L381" s="3">
        <v>-13.040476248838402</v>
      </c>
      <c r="M381" s="3">
        <v>9.2388246370134333</v>
      </c>
      <c r="N381" s="3">
        <v>-20.029081498856556</v>
      </c>
      <c r="O381" s="3">
        <v>8.1316047685706696</v>
      </c>
      <c r="P381" s="3">
        <v>3.6658137142198424</v>
      </c>
      <c r="Q381" s="3">
        <v>4.8861441208921583</v>
      </c>
      <c r="R381" s="3">
        <v>10.165458882208647</v>
      </c>
    </row>
    <row r="382" spans="11:18" x14ac:dyDescent="0.25">
      <c r="K382">
        <v>381</v>
      </c>
      <c r="L382" s="3">
        <v>-28.989407030663926</v>
      </c>
      <c r="M382" s="3">
        <v>-26.587343710112037</v>
      </c>
      <c r="N382" s="3">
        <v>-29.830802534603095</v>
      </c>
      <c r="O382" s="3">
        <v>-26.316266777663245</v>
      </c>
      <c r="P382" s="3">
        <v>-13.645062271241628</v>
      </c>
      <c r="Q382" s="3">
        <v>-11.740977221479866</v>
      </c>
      <c r="R382" s="3">
        <v>-1.3575844634265479</v>
      </c>
    </row>
    <row r="383" spans="11:18" x14ac:dyDescent="0.25">
      <c r="K383">
        <v>382</v>
      </c>
      <c r="L383" s="3">
        <v>-21.488947525136325</v>
      </c>
      <c r="M383" s="3">
        <v>-6.988797349725445</v>
      </c>
      <c r="N383" s="3">
        <v>12.304284448033147</v>
      </c>
      <c r="O383" s="3">
        <v>-7.4789201803061474</v>
      </c>
      <c r="P383" s="3">
        <v>-12.895910867218092</v>
      </c>
      <c r="Q383" s="3">
        <v>-0.61873941627376894</v>
      </c>
      <c r="R383" s="3">
        <v>30.031515607652249</v>
      </c>
    </row>
    <row r="384" spans="11:18" x14ac:dyDescent="0.25">
      <c r="K384">
        <v>383</v>
      </c>
      <c r="L384" s="3">
        <v>-37.195554422090979</v>
      </c>
      <c r="M384" s="3">
        <v>-33.29044497359358</v>
      </c>
      <c r="N384" s="3">
        <v>-2.0467957183243328</v>
      </c>
      <c r="O384" s="3">
        <v>-15.628516386676168</v>
      </c>
      <c r="P384" s="3">
        <v>2.3517478439926505</v>
      </c>
      <c r="Q384" s="3">
        <v>-20.505874958172143</v>
      </c>
      <c r="R384" s="3">
        <v>-4.2958254060503407</v>
      </c>
    </row>
    <row r="385" spans="11:18" x14ac:dyDescent="0.25">
      <c r="K385">
        <v>384</v>
      </c>
      <c r="L385" s="3">
        <v>-23.779005178558634</v>
      </c>
      <c r="M385" s="3">
        <v>-11.507183554953727</v>
      </c>
      <c r="N385" s="3">
        <v>0.94068420312186585</v>
      </c>
      <c r="O385" s="3">
        <v>8.9147318293497655</v>
      </c>
      <c r="P385" s="3">
        <v>-12.653723250002827</v>
      </c>
      <c r="Q385" s="3">
        <v>-4.994744983199837</v>
      </c>
      <c r="R385" s="3">
        <v>-8.58229479791693</v>
      </c>
    </row>
    <row r="386" spans="11:18" x14ac:dyDescent="0.25">
      <c r="K386">
        <v>385</v>
      </c>
      <c r="L386" s="3">
        <v>-26.120632347764499</v>
      </c>
      <c r="M386" s="3">
        <v>-34.406660759648034</v>
      </c>
      <c r="N386" s="3">
        <v>-13.832519616474329</v>
      </c>
      <c r="O386" s="3">
        <v>14.395186018187127</v>
      </c>
      <c r="P386" s="3">
        <v>-17.089237222329899</v>
      </c>
      <c r="Q386" s="3">
        <v>1.3829507460079995</v>
      </c>
      <c r="R386" s="3">
        <v>25.489411811629363</v>
      </c>
    </row>
    <row r="387" spans="11:18" x14ac:dyDescent="0.25">
      <c r="K387">
        <v>386</v>
      </c>
      <c r="L387" s="3">
        <v>-39.536259095699052</v>
      </c>
      <c r="M387" s="3">
        <v>-21.027515660837608</v>
      </c>
      <c r="N387" s="3">
        <v>-2.8133297441108738</v>
      </c>
      <c r="O387" s="3">
        <v>2.114692200673201</v>
      </c>
      <c r="P387" s="3">
        <v>10.568956386753237</v>
      </c>
      <c r="Q387" s="3">
        <v>1.660329318486218</v>
      </c>
      <c r="R387" s="3">
        <v>37.605707442511921</v>
      </c>
    </row>
    <row r="388" spans="11:18" x14ac:dyDescent="0.25">
      <c r="K388">
        <v>387</v>
      </c>
      <c r="L388" s="3">
        <v>-18.413288051486376</v>
      </c>
      <c r="M388" s="3">
        <v>-29.76324943472838</v>
      </c>
      <c r="N388" s="3">
        <v>-23.265866468367278</v>
      </c>
      <c r="O388" s="3">
        <v>0.74528421900106701</v>
      </c>
      <c r="P388" s="3">
        <v>11.204774996801229</v>
      </c>
      <c r="Q388" s="3">
        <v>5.4393422283456374</v>
      </c>
      <c r="R388" s="3">
        <v>-0.17736827233274255</v>
      </c>
    </row>
    <row r="389" spans="11:18" x14ac:dyDescent="0.25">
      <c r="K389">
        <v>388</v>
      </c>
      <c r="L389" s="3">
        <v>-16.446254672605207</v>
      </c>
      <c r="M389" s="3">
        <v>-16.710090846505452</v>
      </c>
      <c r="N389" s="3">
        <v>-3.6051117651517899</v>
      </c>
      <c r="O389" s="3">
        <v>-5.4653329038937528</v>
      </c>
      <c r="P389" s="3">
        <v>6.0555730871579128</v>
      </c>
      <c r="Q389" s="3">
        <v>-10.559602099704136</v>
      </c>
      <c r="R389" s="3">
        <v>10.146532666509872</v>
      </c>
    </row>
    <row r="390" spans="11:18" x14ac:dyDescent="0.25">
      <c r="K390">
        <v>389</v>
      </c>
      <c r="L390" s="3">
        <v>-20.623941938974937</v>
      </c>
      <c r="M390" s="3">
        <v>-7.7899103525801792</v>
      </c>
      <c r="N390" s="3">
        <v>-9.2929330410885029</v>
      </c>
      <c r="O390" s="3">
        <v>-10.918734809854527</v>
      </c>
      <c r="P390" s="3">
        <v>1.796788430662059</v>
      </c>
      <c r="Q390" s="3">
        <v>1.7139409011572737</v>
      </c>
      <c r="R390" s="3">
        <v>9.1100566650986323</v>
      </c>
    </row>
    <row r="391" spans="11:18" x14ac:dyDescent="0.25">
      <c r="K391">
        <v>390</v>
      </c>
      <c r="L391" s="3">
        <v>-35.132777064559747</v>
      </c>
      <c r="M391" s="3">
        <v>12.48224603952049</v>
      </c>
      <c r="N391" s="3">
        <v>-20.74067143612352</v>
      </c>
      <c r="O391" s="3">
        <v>-3.4237559377471314</v>
      </c>
      <c r="P391" s="3">
        <v>-2.6498076072376335</v>
      </c>
      <c r="Q391" s="3">
        <v>10.072385424580325</v>
      </c>
      <c r="R391" s="3">
        <v>0.88406899141803441</v>
      </c>
    </row>
    <row r="392" spans="11:18" x14ac:dyDescent="0.25">
      <c r="K392">
        <v>391</v>
      </c>
      <c r="L392" s="3">
        <v>-28.199839332743906</v>
      </c>
      <c r="M392" s="3">
        <v>-16.59570259076898</v>
      </c>
      <c r="N392" s="3">
        <v>-27.451804709764957</v>
      </c>
      <c r="O392" s="3">
        <v>10.764973840379271</v>
      </c>
      <c r="P392" s="3">
        <v>-7.4086370199011071</v>
      </c>
      <c r="Q392" s="3">
        <v>2.6221284868902641</v>
      </c>
      <c r="R392" s="3">
        <v>6.4504730562369454</v>
      </c>
    </row>
    <row r="393" spans="11:18" x14ac:dyDescent="0.25">
      <c r="K393">
        <v>392</v>
      </c>
      <c r="L393" s="3">
        <v>-26.785515109746811</v>
      </c>
      <c r="M393" s="3">
        <v>-10.583376831546843</v>
      </c>
      <c r="N393" s="3">
        <v>-7.2732607059220697</v>
      </c>
      <c r="O393" s="3">
        <v>-6.4374020915448256</v>
      </c>
      <c r="P393" s="3">
        <v>-19.606964975995737</v>
      </c>
      <c r="Q393" s="3">
        <v>4.1116440969763657</v>
      </c>
      <c r="R393" s="3">
        <v>18.430389128879344</v>
      </c>
    </row>
    <row r="394" spans="11:18" x14ac:dyDescent="0.25">
      <c r="K394">
        <v>393</v>
      </c>
      <c r="L394" s="3">
        <v>3.3757185508443071</v>
      </c>
      <c r="M394" s="3">
        <v>3.830973037188572</v>
      </c>
      <c r="N394" s="3">
        <v>-8.1801103960902708</v>
      </c>
      <c r="O394" s="3">
        <v>-4.8729967494772097</v>
      </c>
      <c r="P394" s="3">
        <v>-2.9721760235099879</v>
      </c>
      <c r="Q394" s="3">
        <v>-0.96874989304335202</v>
      </c>
      <c r="R394" s="3">
        <v>60.171182559850543</v>
      </c>
    </row>
    <row r="395" spans="11:18" x14ac:dyDescent="0.25">
      <c r="K395">
        <v>394</v>
      </c>
      <c r="L395" s="3">
        <v>-14.77114383824545</v>
      </c>
      <c r="M395" s="3">
        <v>-0.35294576677169687</v>
      </c>
      <c r="N395" s="3">
        <v>-6.3461590934111314</v>
      </c>
      <c r="O395" s="3">
        <v>-9.090063492899688</v>
      </c>
      <c r="P395" s="3">
        <v>0.55865142225246833</v>
      </c>
      <c r="Q395" s="3">
        <v>-2.9755203539158259</v>
      </c>
      <c r="R395" s="3">
        <v>1.8988513436599403</v>
      </c>
    </row>
    <row r="396" spans="11:18" x14ac:dyDescent="0.25">
      <c r="K396">
        <v>395</v>
      </c>
      <c r="L396" s="3">
        <v>-22.257674112215128</v>
      </c>
      <c r="M396" s="3">
        <v>-18.342287266389803</v>
      </c>
      <c r="N396" s="3">
        <v>-15.953128165411783</v>
      </c>
      <c r="O396" s="3">
        <v>-24.756117284600379</v>
      </c>
      <c r="P396" s="3">
        <v>-20.008800616910122</v>
      </c>
      <c r="Q396" s="3">
        <v>5.5017580944856697</v>
      </c>
      <c r="R396" s="3">
        <v>-3.8921756080826668</v>
      </c>
    </row>
    <row r="397" spans="11:18" x14ac:dyDescent="0.25">
      <c r="K397">
        <v>396</v>
      </c>
      <c r="L397" s="3">
        <v>-21.340888578174727</v>
      </c>
      <c r="M397" s="3">
        <v>-27.012127868047571</v>
      </c>
      <c r="N397" s="3">
        <v>-27.126456643308401</v>
      </c>
      <c r="O397" s="3">
        <v>-14.801150327172692</v>
      </c>
      <c r="P397" s="3">
        <v>28.717679182582739</v>
      </c>
      <c r="Q397" s="3">
        <v>1.3571955279507264</v>
      </c>
      <c r="R397" s="3">
        <v>3.2936067576353962</v>
      </c>
    </row>
    <row r="398" spans="11:18" x14ac:dyDescent="0.25">
      <c r="K398">
        <v>397</v>
      </c>
      <c r="L398" s="3">
        <v>-26.848566465926666</v>
      </c>
      <c r="M398" s="3">
        <v>-15.844555170697205</v>
      </c>
      <c r="N398" s="3">
        <v>-25.314285005256764</v>
      </c>
      <c r="O398" s="3">
        <v>-5.194931253630827</v>
      </c>
      <c r="P398" s="3">
        <v>-4.7660447655033522E-3</v>
      </c>
      <c r="Q398" s="3">
        <v>2.944016641988402</v>
      </c>
      <c r="R398" s="3">
        <v>-6.9616226925637932</v>
      </c>
    </row>
    <row r="399" spans="11:18" x14ac:dyDescent="0.25">
      <c r="K399">
        <v>398</v>
      </c>
      <c r="L399" s="3">
        <v>-26.751707947739419</v>
      </c>
      <c r="M399" s="3">
        <v>-17.787810041614804</v>
      </c>
      <c r="N399" s="3">
        <v>1.3113022450983094</v>
      </c>
      <c r="O399" s="3">
        <v>2.1722738910589525</v>
      </c>
      <c r="P399" s="3">
        <v>0.11041204195906572</v>
      </c>
      <c r="Q399" s="3">
        <v>10.973481746620299</v>
      </c>
      <c r="R399" s="3">
        <v>1.5257579322190593</v>
      </c>
    </row>
    <row r="400" spans="11:18" x14ac:dyDescent="0.25">
      <c r="K400">
        <v>399</v>
      </c>
      <c r="L400" s="3">
        <v>-21.493607863318005</v>
      </c>
      <c r="M400" s="3">
        <v>-14.392470566342865</v>
      </c>
      <c r="N400" s="3">
        <v>-10.634219163974223</v>
      </c>
      <c r="O400" s="3">
        <v>10.638650175041338</v>
      </c>
      <c r="P400" s="3">
        <v>8.584960489306356</v>
      </c>
      <c r="Q400" s="3">
        <v>5.1220621307194811</v>
      </c>
      <c r="R400" s="3">
        <v>2.4566600939088317</v>
      </c>
    </row>
    <row r="401" spans="11:18" x14ac:dyDescent="0.25">
      <c r="K401">
        <v>400</v>
      </c>
      <c r="L401" s="3">
        <v>-15.852704728005492</v>
      </c>
      <c r="M401" s="3">
        <v>3.3859034821796072</v>
      </c>
      <c r="N401" s="3">
        <v>-21.895495809817945</v>
      </c>
      <c r="O401" s="3">
        <v>-4.1488359347625021</v>
      </c>
      <c r="P401" s="3">
        <v>-1.1192367923590893</v>
      </c>
      <c r="Q401" s="3">
        <v>-6.438904033900954</v>
      </c>
      <c r="R401" s="3">
        <v>8.8912111590573701</v>
      </c>
    </row>
    <row r="402" spans="11:18" x14ac:dyDescent="0.25">
      <c r="K402">
        <v>401</v>
      </c>
      <c r="L402" s="3">
        <v>-42.007873054482545</v>
      </c>
      <c r="M402" s="3">
        <v>-18.190446063605052</v>
      </c>
      <c r="N402" s="3">
        <v>-21.548186505073161</v>
      </c>
      <c r="O402" s="3">
        <v>-4.5158249833715729</v>
      </c>
      <c r="P402" s="3">
        <v>20.49865528171614</v>
      </c>
      <c r="Q402" s="3">
        <v>9.338973196031791</v>
      </c>
      <c r="R402" s="3">
        <v>9.3715326031063348</v>
      </c>
    </row>
    <row r="403" spans="11:18" x14ac:dyDescent="0.25">
      <c r="K403">
        <v>402</v>
      </c>
      <c r="L403" s="3">
        <v>-17.62994257701537</v>
      </c>
      <c r="M403" s="3">
        <v>-7.9319587308259258</v>
      </c>
      <c r="N403" s="3">
        <v>-20.160853408402261</v>
      </c>
      <c r="O403" s="3">
        <v>-5.0729379033207493</v>
      </c>
      <c r="P403" s="3">
        <v>9.7067122181648049</v>
      </c>
      <c r="Q403" s="3">
        <v>30.967814340047529</v>
      </c>
      <c r="R403" s="3">
        <v>22.661236395279786</v>
      </c>
    </row>
    <row r="404" spans="11:18" x14ac:dyDescent="0.25">
      <c r="K404">
        <v>403</v>
      </c>
      <c r="L404" s="3">
        <v>-16.597491698020917</v>
      </c>
      <c r="M404" s="3">
        <v>-13.490967795773031</v>
      </c>
      <c r="N404" s="3">
        <v>-7.3609872551684106</v>
      </c>
      <c r="O404" s="3">
        <v>-27.338915953386163</v>
      </c>
      <c r="P404" s="3">
        <v>26.470819689780932</v>
      </c>
      <c r="Q404" s="3">
        <v>21.030002349753172</v>
      </c>
      <c r="R404" s="3">
        <v>1.924730949166934</v>
      </c>
    </row>
    <row r="405" spans="11:18" x14ac:dyDescent="0.25">
      <c r="K405">
        <v>404</v>
      </c>
      <c r="L405" s="3">
        <v>-20.005853339644119</v>
      </c>
      <c r="M405" s="3">
        <v>-25.639674032412131</v>
      </c>
      <c r="N405" s="3">
        <v>-2.6307282797160951</v>
      </c>
      <c r="O405" s="3">
        <v>-10.578549068935146</v>
      </c>
      <c r="P405" s="3">
        <v>4.2873798008771296</v>
      </c>
      <c r="Q405" s="3">
        <v>14.263760845506694</v>
      </c>
      <c r="R405" s="3">
        <v>19.249488850136871</v>
      </c>
    </row>
    <row r="406" spans="11:18" x14ac:dyDescent="0.25">
      <c r="K406">
        <v>405</v>
      </c>
      <c r="L406" s="3">
        <v>-33.184042770708189</v>
      </c>
      <c r="M406" s="3">
        <v>-20.633702710098845</v>
      </c>
      <c r="N406" s="3">
        <v>-8.4553263226248419</v>
      </c>
      <c r="O406" s="3">
        <v>4.320464053037484</v>
      </c>
      <c r="P406" s="3">
        <v>14.317813080130961</v>
      </c>
      <c r="Q406" s="3">
        <v>7.2841254744281612</v>
      </c>
      <c r="R406" s="3">
        <v>7.2916464261975458</v>
      </c>
    </row>
    <row r="407" spans="11:18" x14ac:dyDescent="0.25">
      <c r="K407">
        <v>406</v>
      </c>
      <c r="L407" s="3">
        <v>-26.127570085667926</v>
      </c>
      <c r="M407" s="3">
        <v>-19.37504478059472</v>
      </c>
      <c r="N407" s="3">
        <v>-24.027727161510327</v>
      </c>
      <c r="O407" s="3">
        <v>1.5803059944844278</v>
      </c>
      <c r="P407" s="3">
        <v>-5.3186904082702284</v>
      </c>
      <c r="Q407" s="3">
        <v>2.4490512565082465</v>
      </c>
      <c r="R407" s="3">
        <v>2.6641819773945201</v>
      </c>
    </row>
    <row r="408" spans="11:18" x14ac:dyDescent="0.25">
      <c r="K408">
        <v>407</v>
      </c>
      <c r="L408" s="3">
        <v>-23.804972970662504</v>
      </c>
      <c r="M408" s="3">
        <v>-19.39514283134676</v>
      </c>
      <c r="N408" s="3">
        <v>1.0274389012744549</v>
      </c>
      <c r="O408" s="3">
        <v>6.9984818335860322</v>
      </c>
      <c r="P408" s="3">
        <v>9.8283165391572425</v>
      </c>
      <c r="Q408" s="3">
        <v>-10.188325444036892</v>
      </c>
      <c r="R408" s="3">
        <v>17.82780503734541</v>
      </c>
    </row>
    <row r="409" spans="11:18" x14ac:dyDescent="0.25">
      <c r="K409">
        <v>408</v>
      </c>
      <c r="L409" s="3">
        <v>-24.587909919392601</v>
      </c>
      <c r="M409" s="3">
        <v>0.11434404359904987</v>
      </c>
      <c r="N409" s="3">
        <v>-15.295683307307797</v>
      </c>
      <c r="O409" s="3">
        <v>7.8079128763381016</v>
      </c>
      <c r="P409" s="3">
        <v>-15.199993841657133</v>
      </c>
      <c r="Q409" s="3">
        <v>-22.447319977172356</v>
      </c>
      <c r="R409" s="3">
        <v>1.7519112061604629</v>
      </c>
    </row>
    <row r="410" spans="11:18" x14ac:dyDescent="0.25">
      <c r="K410">
        <v>409</v>
      </c>
      <c r="L410" s="3">
        <v>-31.79512598770242</v>
      </c>
      <c r="M410" s="3">
        <v>-23.689173291804792</v>
      </c>
      <c r="N410" s="3">
        <v>-7.0296380620173267</v>
      </c>
      <c r="O410" s="3">
        <v>-11.124666340133388</v>
      </c>
      <c r="P410" s="3">
        <v>1.9617894461023253</v>
      </c>
      <c r="Q410" s="3">
        <v>5.8570667715136251</v>
      </c>
      <c r="R410" s="3">
        <v>34.044317960389137</v>
      </c>
    </row>
    <row r="411" spans="11:18" x14ac:dyDescent="0.25">
      <c r="K411">
        <v>410</v>
      </c>
      <c r="L411" s="3">
        <v>-23.815350458954327</v>
      </c>
      <c r="M411" s="3">
        <v>-6.2612414517462724</v>
      </c>
      <c r="N411" s="3">
        <v>-12.466068120125783</v>
      </c>
      <c r="O411" s="3">
        <v>-0.65225134452416</v>
      </c>
      <c r="P411" s="3">
        <v>36.237538981272245</v>
      </c>
      <c r="Q411" s="3">
        <v>3.1582179219328523</v>
      </c>
      <c r="R411" s="3">
        <v>-11.228652094701673</v>
      </c>
    </row>
    <row r="412" spans="11:18" x14ac:dyDescent="0.25">
      <c r="K412">
        <v>411</v>
      </c>
      <c r="L412" s="3">
        <v>-17.471101188923072</v>
      </c>
      <c r="M412" s="3">
        <v>-11.567452745776706</v>
      </c>
      <c r="N412" s="3">
        <v>-27.736337636964777</v>
      </c>
      <c r="O412" s="3">
        <v>-7.4105215004751273</v>
      </c>
      <c r="P412" s="3">
        <v>2.5214704696493482</v>
      </c>
      <c r="Q412" s="3">
        <v>9.2417787926029451</v>
      </c>
      <c r="R412" s="3">
        <v>6.157368444335817</v>
      </c>
    </row>
    <row r="413" spans="11:18" x14ac:dyDescent="0.25">
      <c r="K413">
        <v>412</v>
      </c>
      <c r="L413" s="3">
        <v>-18.204509150524501</v>
      </c>
      <c r="M413" s="3">
        <v>-9.7599462257343674</v>
      </c>
      <c r="N413" s="3">
        <v>5.247412491185143</v>
      </c>
      <c r="O413" s="3">
        <v>-26.741712116457933</v>
      </c>
      <c r="P413" s="3">
        <v>-5.8128557236604053</v>
      </c>
      <c r="Q413" s="3">
        <v>8.6670390900178411</v>
      </c>
      <c r="R413" s="3">
        <v>19.942502379751815</v>
      </c>
    </row>
    <row r="414" spans="11:18" x14ac:dyDescent="0.25">
      <c r="K414">
        <v>413</v>
      </c>
      <c r="L414" s="3">
        <v>-31.104997618971851</v>
      </c>
      <c r="M414" s="3">
        <v>-1.3977853131122515</v>
      </c>
      <c r="N414" s="3">
        <v>-8.9832599314573116</v>
      </c>
      <c r="O414" s="3">
        <v>-17.594684853482519</v>
      </c>
      <c r="P414" s="3">
        <v>22.067187811078774</v>
      </c>
      <c r="Q414" s="3">
        <v>-19.046599453125992</v>
      </c>
      <c r="R414" s="3">
        <v>-2.4606428381409984</v>
      </c>
    </row>
    <row r="415" spans="11:18" x14ac:dyDescent="0.25">
      <c r="K415">
        <v>414</v>
      </c>
      <c r="L415" s="3">
        <v>-14.814609936710042</v>
      </c>
      <c r="M415" s="3">
        <v>0.42817742066676345</v>
      </c>
      <c r="N415" s="3">
        <v>-23.278542220910296</v>
      </c>
      <c r="O415" s="3">
        <v>11.326963168616819</v>
      </c>
      <c r="P415" s="3">
        <v>10.903905682281852</v>
      </c>
      <c r="Q415" s="3">
        <v>17.257115172219937</v>
      </c>
      <c r="R415" s="3">
        <v>1.9487212512991305</v>
      </c>
    </row>
    <row r="416" spans="11:18" x14ac:dyDescent="0.25">
      <c r="K416">
        <v>415</v>
      </c>
      <c r="L416" s="3">
        <v>-10.800425194565946</v>
      </c>
      <c r="M416" s="3">
        <v>-15.079164317190589</v>
      </c>
      <c r="N416" s="3">
        <v>0.6357815308127911</v>
      </c>
      <c r="O416" s="3">
        <v>-2.802764077353487</v>
      </c>
      <c r="P416" s="3">
        <v>-18.250178033749592</v>
      </c>
      <c r="Q416" s="3">
        <v>17.660718370678538</v>
      </c>
      <c r="R416" s="3">
        <v>19.059905177916363</v>
      </c>
    </row>
    <row r="417" spans="11:18" x14ac:dyDescent="0.25">
      <c r="K417">
        <v>416</v>
      </c>
      <c r="L417" s="3">
        <v>-13.076502123467066</v>
      </c>
      <c r="M417" s="3">
        <v>-24.743215783047859</v>
      </c>
      <c r="N417" s="3">
        <v>-4.9033929839427088</v>
      </c>
      <c r="O417" s="3">
        <v>-2.7229017582966577</v>
      </c>
      <c r="P417" s="3">
        <v>-0.98807476195460708</v>
      </c>
      <c r="Q417" s="3">
        <v>-16.911734425841686</v>
      </c>
      <c r="R417" s="3">
        <v>16.213133901436361</v>
      </c>
    </row>
    <row r="418" spans="11:18" x14ac:dyDescent="0.25">
      <c r="K418">
        <v>417</v>
      </c>
      <c r="L418" s="3">
        <v>-16.646155928004347</v>
      </c>
      <c r="M418" s="3">
        <v>-17.560451858084704</v>
      </c>
      <c r="N418" s="3">
        <v>4.5326407680036409</v>
      </c>
      <c r="O418" s="3">
        <v>-20.392961998664362</v>
      </c>
      <c r="P418" s="3">
        <v>-22.00520579424186</v>
      </c>
      <c r="Q418" s="3">
        <v>-17.010358334784286</v>
      </c>
      <c r="R418" s="3">
        <v>10.985532882129684</v>
      </c>
    </row>
    <row r="419" spans="11:18" x14ac:dyDescent="0.25">
      <c r="K419">
        <v>418</v>
      </c>
      <c r="L419" s="3">
        <v>-35.337893250035265</v>
      </c>
      <c r="M419" s="3">
        <v>-7.0410920608968297</v>
      </c>
      <c r="N419" s="3">
        <v>-20.231701417133223</v>
      </c>
      <c r="O419" s="3">
        <v>16.294099112353727</v>
      </c>
      <c r="P419" s="3">
        <v>-20.208778615367834</v>
      </c>
      <c r="Q419" s="3">
        <v>25.332746490517728</v>
      </c>
      <c r="R419" s="3">
        <v>-19.697808652816519</v>
      </c>
    </row>
    <row r="420" spans="11:18" x14ac:dyDescent="0.25">
      <c r="K420">
        <v>419</v>
      </c>
      <c r="L420" s="3">
        <v>-30.326338322832768</v>
      </c>
      <c r="M420" s="3">
        <v>-13.296984636690212</v>
      </c>
      <c r="N420" s="3">
        <v>-2.3083403545431054</v>
      </c>
      <c r="O420" s="3">
        <v>-5.3882299452750146</v>
      </c>
      <c r="P420" s="3">
        <v>-15.102641537435289</v>
      </c>
      <c r="Q420" s="3">
        <v>19.291469256820903</v>
      </c>
      <c r="R420" s="3">
        <v>9.3274575221349725</v>
      </c>
    </row>
    <row r="421" spans="11:18" x14ac:dyDescent="0.25">
      <c r="K421">
        <v>420</v>
      </c>
      <c r="L421" s="3">
        <v>-35.823255672209157</v>
      </c>
      <c r="M421" s="3">
        <v>-9.94257423439538</v>
      </c>
      <c r="N421" s="3">
        <v>-13.425244158819666</v>
      </c>
      <c r="O421" s="3">
        <v>-3.5430647199782186</v>
      </c>
      <c r="P421" s="3">
        <v>12.505664306083656</v>
      </c>
      <c r="Q421" s="3">
        <v>10.06703739357275</v>
      </c>
      <c r="R421" s="3">
        <v>18.99255819761002</v>
      </c>
    </row>
    <row r="422" spans="11:18" x14ac:dyDescent="0.25">
      <c r="K422">
        <v>421</v>
      </c>
      <c r="L422" s="3">
        <v>-20.817920787370255</v>
      </c>
      <c r="M422" s="3">
        <v>-13.28428977906718</v>
      </c>
      <c r="N422" s="3">
        <v>-2.5280415511666519</v>
      </c>
      <c r="O422" s="3">
        <v>20.747497037824385</v>
      </c>
      <c r="P422" s="3">
        <v>-2.107944317008176</v>
      </c>
      <c r="Q422" s="3">
        <v>6.0278504443537324</v>
      </c>
      <c r="R422" s="3">
        <v>22.596928009162312</v>
      </c>
    </row>
    <row r="423" spans="11:18" x14ac:dyDescent="0.25">
      <c r="K423">
        <v>422</v>
      </c>
      <c r="L423" s="3">
        <v>-28.964249586402957</v>
      </c>
      <c r="M423" s="3">
        <v>-14.441375164944517</v>
      </c>
      <c r="N423" s="3">
        <v>-22.560591579752383</v>
      </c>
      <c r="O423" s="3">
        <v>-0.50985094017777044</v>
      </c>
      <c r="P423" s="3">
        <v>1.5039824724790192</v>
      </c>
      <c r="Q423" s="3">
        <v>18.275364889925271</v>
      </c>
      <c r="R423" s="3">
        <v>28.236868639209082</v>
      </c>
    </row>
    <row r="424" spans="11:18" x14ac:dyDescent="0.25">
      <c r="K424">
        <v>423</v>
      </c>
      <c r="L424" s="3">
        <v>-14.131409299841792</v>
      </c>
      <c r="M424" s="3">
        <v>-4.4158785318329308</v>
      </c>
      <c r="N424" s="3">
        <v>-0.33994752178618626</v>
      </c>
      <c r="O424" s="3">
        <v>18.766691849482953</v>
      </c>
      <c r="P424" s="3">
        <v>14.29895831558941</v>
      </c>
      <c r="Q424" s="3">
        <v>1.3383192329922351</v>
      </c>
      <c r="R424" s="3">
        <v>-15.968416353510136</v>
      </c>
    </row>
    <row r="425" spans="11:18" x14ac:dyDescent="0.25">
      <c r="K425">
        <v>424</v>
      </c>
      <c r="L425" s="3">
        <v>-26.744215314069194</v>
      </c>
      <c r="M425" s="3">
        <v>2.5042143389735272</v>
      </c>
      <c r="N425" s="3">
        <v>-18.708475490127896</v>
      </c>
      <c r="O425" s="3">
        <v>-16.593317428472233</v>
      </c>
      <c r="P425" s="3">
        <v>5.1651668101903452</v>
      </c>
      <c r="Q425" s="3">
        <v>5.6515681614286883</v>
      </c>
      <c r="R425" s="3">
        <v>30.98206892712852</v>
      </c>
    </row>
    <row r="426" spans="11:18" x14ac:dyDescent="0.25">
      <c r="K426">
        <v>425</v>
      </c>
      <c r="L426" s="3">
        <v>-12.298991175927043</v>
      </c>
      <c r="M426" s="3">
        <v>-8.8571917353382332</v>
      </c>
      <c r="N426" s="3">
        <v>-16.808482888169848</v>
      </c>
      <c r="O426" s="3">
        <v>2.111680009163956</v>
      </c>
      <c r="P426" s="3">
        <v>0.79370148776069982</v>
      </c>
      <c r="Q426" s="3">
        <v>8.8865953675440785</v>
      </c>
      <c r="R426" s="3">
        <v>18.636101379119353</v>
      </c>
    </row>
    <row r="427" spans="11:18" x14ac:dyDescent="0.25">
      <c r="K427">
        <v>426</v>
      </c>
      <c r="L427" s="3">
        <v>-26.91121168450222</v>
      </c>
      <c r="M427" s="3">
        <v>-3.0628795897161325</v>
      </c>
      <c r="N427" s="3">
        <v>-11.694267553567727</v>
      </c>
      <c r="O427" s="3">
        <v>-6.4363727667271888</v>
      </c>
      <c r="P427" s="3">
        <v>-29.765814240290581</v>
      </c>
      <c r="Q427" s="3">
        <v>8.8382160367360427</v>
      </c>
      <c r="R427" s="3">
        <v>13.592713780532506</v>
      </c>
    </row>
    <row r="428" spans="11:18" x14ac:dyDescent="0.25">
      <c r="K428">
        <v>427</v>
      </c>
      <c r="L428" s="3">
        <v>-7.0046401394445326</v>
      </c>
      <c r="M428" s="3">
        <v>-12.444669456411745</v>
      </c>
      <c r="N428" s="3">
        <v>-10.267840409605427</v>
      </c>
      <c r="O428" s="3">
        <v>-1.7063735395481672E-3</v>
      </c>
      <c r="P428" s="3">
        <v>-2.0420524172170502</v>
      </c>
      <c r="Q428" s="3">
        <v>45.753746070852664</v>
      </c>
      <c r="R428" s="3">
        <v>7.4835552757331163</v>
      </c>
    </row>
    <row r="429" spans="11:18" x14ac:dyDescent="0.25">
      <c r="K429">
        <v>428</v>
      </c>
      <c r="L429" s="3">
        <v>-11.411286598153026</v>
      </c>
      <c r="M429" s="3">
        <v>-11.697507107599279</v>
      </c>
      <c r="N429" s="3">
        <v>-17.56234384786697</v>
      </c>
      <c r="O429" s="3">
        <v>13.086175591255264</v>
      </c>
      <c r="P429" s="3">
        <v>-19.349950869008552</v>
      </c>
      <c r="Q429" s="3">
        <v>-13.154739003121421</v>
      </c>
      <c r="R429" s="3">
        <v>3.8660675579367632</v>
      </c>
    </row>
    <row r="430" spans="11:18" x14ac:dyDescent="0.25">
      <c r="K430">
        <v>429</v>
      </c>
      <c r="L430" s="3">
        <v>-23.710344488598366</v>
      </c>
      <c r="M430" s="3">
        <v>-27.111568574596333</v>
      </c>
      <c r="N430" s="3">
        <v>-8.3119325477371859</v>
      </c>
      <c r="O430" s="3">
        <v>-20.450893136081959</v>
      </c>
      <c r="P430" s="3">
        <v>-27.323806135015545</v>
      </c>
      <c r="Q430" s="3">
        <v>4.8374902554095938</v>
      </c>
      <c r="R430" s="3">
        <v>-4.3351006241110071</v>
      </c>
    </row>
    <row r="431" spans="11:18" x14ac:dyDescent="0.25">
      <c r="K431">
        <v>430</v>
      </c>
      <c r="L431" s="3">
        <v>-16.587459237093299</v>
      </c>
      <c r="M431" s="3">
        <v>1.0942147696709768</v>
      </c>
      <c r="N431" s="3">
        <v>-16.994999041746283</v>
      </c>
      <c r="O431" s="3">
        <v>-13.310712892338017</v>
      </c>
      <c r="P431" s="3">
        <v>10.510019694644855</v>
      </c>
      <c r="Q431" s="3">
        <v>-17.960782631156505</v>
      </c>
      <c r="R431" s="3">
        <v>-18.077648439496429</v>
      </c>
    </row>
    <row r="432" spans="11:18" x14ac:dyDescent="0.25">
      <c r="K432">
        <v>431</v>
      </c>
      <c r="L432" s="3">
        <v>-12.229046342597428</v>
      </c>
      <c r="M432" s="3">
        <v>-27.399662549597465</v>
      </c>
      <c r="N432" s="3">
        <v>3.6617556084935909</v>
      </c>
      <c r="O432" s="3">
        <v>5.8008421599455868</v>
      </c>
      <c r="P432" s="3">
        <v>5.6895236674313976</v>
      </c>
      <c r="Q432" s="3">
        <v>9.9531290010987448</v>
      </c>
      <c r="R432" s="3">
        <v>3.146458263722161</v>
      </c>
    </row>
    <row r="433" spans="11:18" x14ac:dyDescent="0.25">
      <c r="K433">
        <v>432</v>
      </c>
      <c r="L433" s="3">
        <v>-24.79298685216628</v>
      </c>
      <c r="M433" s="3">
        <v>-11.319947401045567</v>
      </c>
      <c r="N433" s="3">
        <v>-19.118867000747358</v>
      </c>
      <c r="O433" s="3">
        <v>-12.046597794176975</v>
      </c>
      <c r="P433" s="3">
        <v>5.0571466766838222</v>
      </c>
      <c r="Q433" s="3">
        <v>9.5019748138370872</v>
      </c>
      <c r="R433" s="3">
        <v>8.8524957015471379</v>
      </c>
    </row>
    <row r="434" spans="11:18" x14ac:dyDescent="0.25">
      <c r="K434">
        <v>433</v>
      </c>
      <c r="L434" s="3">
        <v>-14.02907913387557</v>
      </c>
      <c r="M434" s="3">
        <v>-17.540074786796623</v>
      </c>
      <c r="N434" s="3">
        <v>-5.4448359639981021</v>
      </c>
      <c r="O434" s="3">
        <v>-3.7644430403239113</v>
      </c>
      <c r="P434" s="3">
        <v>2.3035564682636815</v>
      </c>
      <c r="Q434" s="3">
        <v>-2.2623418708974441E-2</v>
      </c>
      <c r="R434" s="3">
        <v>-3.0863122937397804</v>
      </c>
    </row>
    <row r="435" spans="11:18" x14ac:dyDescent="0.25">
      <c r="K435">
        <v>434</v>
      </c>
      <c r="L435" s="3">
        <v>-24.633357772699725</v>
      </c>
      <c r="M435" s="3">
        <v>-28.350562210571766</v>
      </c>
      <c r="N435" s="3">
        <v>-2.6844601187308115</v>
      </c>
      <c r="O435" s="3">
        <v>-16.770451765319777</v>
      </c>
      <c r="P435" s="3">
        <v>-15.599113507506672</v>
      </c>
      <c r="Q435" s="3">
        <v>-13.20993700950028</v>
      </c>
      <c r="R435" s="3">
        <v>25.149393174563247</v>
      </c>
    </row>
    <row r="436" spans="11:18" x14ac:dyDescent="0.25">
      <c r="K436">
        <v>435</v>
      </c>
      <c r="L436" s="3">
        <v>-16.662995088422903</v>
      </c>
      <c r="M436" s="3">
        <v>-23.973296877327698</v>
      </c>
      <c r="N436" s="3">
        <v>-9.1449763797229338</v>
      </c>
      <c r="O436" s="3">
        <v>0.95395493183549995</v>
      </c>
      <c r="P436" s="3">
        <v>-4.6801433440877673</v>
      </c>
      <c r="Q436" s="3">
        <v>-14.053961324548808</v>
      </c>
      <c r="R436" s="3">
        <v>25.701153622372225</v>
      </c>
    </row>
    <row r="437" spans="11:18" x14ac:dyDescent="0.25">
      <c r="K437">
        <v>436</v>
      </c>
      <c r="L437" s="3">
        <v>-23.994878806444788</v>
      </c>
      <c r="M437" s="3">
        <v>-13.30688045805843</v>
      </c>
      <c r="N437" s="3">
        <v>8.478305789985388</v>
      </c>
      <c r="O437" s="3">
        <v>-4.4579479007999367</v>
      </c>
      <c r="P437" s="3">
        <v>-37.994392492070197</v>
      </c>
      <c r="Q437" s="3">
        <v>21.696244728765862</v>
      </c>
      <c r="R437" s="3">
        <v>6.8817682515863821</v>
      </c>
    </row>
    <row r="438" spans="11:18" x14ac:dyDescent="0.25">
      <c r="K438">
        <v>437</v>
      </c>
      <c r="L438" s="3">
        <v>-26.267309903706632</v>
      </c>
      <c r="M438" s="3">
        <v>-3.3366614367581633</v>
      </c>
      <c r="N438" s="3">
        <v>-10.610688495284435</v>
      </c>
      <c r="O438" s="3">
        <v>-11.363164465882832</v>
      </c>
      <c r="P438" s="3">
        <v>6.40408554041095</v>
      </c>
      <c r="Q438" s="3">
        <v>18.761132451097904</v>
      </c>
      <c r="R438" s="3">
        <v>27.547099920735015</v>
      </c>
    </row>
    <row r="439" spans="11:18" x14ac:dyDescent="0.25">
      <c r="K439">
        <v>438</v>
      </c>
      <c r="L439" s="3">
        <v>-20.05235681332563</v>
      </c>
      <c r="M439" s="3">
        <v>-25.536947164257214</v>
      </c>
      <c r="N439" s="3">
        <v>-18.188480054907174</v>
      </c>
      <c r="O439" s="3">
        <v>1.8057951267067691</v>
      </c>
      <c r="P439" s="3">
        <v>13.902524904533621</v>
      </c>
      <c r="Q439" s="3">
        <v>1.9508679106080478</v>
      </c>
      <c r="R439" s="3">
        <v>45.86657212253553</v>
      </c>
    </row>
    <row r="440" spans="11:18" x14ac:dyDescent="0.25">
      <c r="K440">
        <v>439</v>
      </c>
      <c r="L440" s="3">
        <v>-12.314003650278465</v>
      </c>
      <c r="M440" s="3">
        <v>-7.0154981356717201</v>
      </c>
      <c r="N440" s="3">
        <v>-24.736552020725526</v>
      </c>
      <c r="O440" s="3">
        <v>-20.119811488393921</v>
      </c>
      <c r="P440" s="3">
        <v>14.178811479403086</v>
      </c>
      <c r="Q440" s="3">
        <v>-12.532432471895305</v>
      </c>
      <c r="R440" s="3">
        <v>15.901444702260209</v>
      </c>
    </row>
    <row r="441" spans="11:18" x14ac:dyDescent="0.25">
      <c r="K441">
        <v>440</v>
      </c>
      <c r="L441" s="3">
        <v>-26.640682131215982</v>
      </c>
      <c r="M441" s="3">
        <v>-18.246107950092025</v>
      </c>
      <c r="N441" s="3">
        <v>-5.1404444762939789</v>
      </c>
      <c r="O441" s="3">
        <v>-5.6047311350365021</v>
      </c>
      <c r="P441" s="3">
        <v>-4.9315816506301076</v>
      </c>
      <c r="Q441" s="3">
        <v>-1.69598265252516</v>
      </c>
      <c r="R441" s="3">
        <v>5.4951847339235922</v>
      </c>
    </row>
    <row r="442" spans="11:18" x14ac:dyDescent="0.25">
      <c r="K442">
        <v>441</v>
      </c>
      <c r="L442" s="3">
        <v>-19.839063161087211</v>
      </c>
      <c r="M442" s="3">
        <v>-10.818124480296134</v>
      </c>
      <c r="N442" s="3">
        <v>-24.031499066014334</v>
      </c>
      <c r="O442" s="3">
        <v>-7.3678658040333858</v>
      </c>
      <c r="P442" s="3">
        <v>8.0343152646534914</v>
      </c>
      <c r="Q442" s="3">
        <v>2.8930763184431654</v>
      </c>
      <c r="R442" s="3">
        <v>10.467578607791497</v>
      </c>
    </row>
    <row r="443" spans="11:18" x14ac:dyDescent="0.25">
      <c r="K443">
        <v>442</v>
      </c>
      <c r="L443" s="3">
        <v>-29.714848935795388</v>
      </c>
      <c r="M443" s="3">
        <v>-20.711168376404672</v>
      </c>
      <c r="N443" s="3">
        <v>-12.568267481967752</v>
      </c>
      <c r="O443" s="3">
        <v>13.038082062604943</v>
      </c>
      <c r="P443" s="3">
        <v>13.158635146851411</v>
      </c>
      <c r="Q443" s="3">
        <v>13.811189957508782</v>
      </c>
      <c r="R443" s="3">
        <v>-9.7490790995248915</v>
      </c>
    </row>
    <row r="444" spans="11:18" x14ac:dyDescent="0.25">
      <c r="K444">
        <v>443</v>
      </c>
      <c r="L444" s="3">
        <v>-19.971278921997865</v>
      </c>
      <c r="M444" s="3">
        <v>-15.730372351607343</v>
      </c>
      <c r="N444" s="3">
        <v>-10.771972379635969</v>
      </c>
      <c r="O444" s="3">
        <v>-7.150936886175927</v>
      </c>
      <c r="P444" s="3">
        <v>12.768582536457899</v>
      </c>
      <c r="Q444" s="3">
        <v>-2.3017356409347229</v>
      </c>
      <c r="R444" s="3">
        <v>-2.3263658578577804</v>
      </c>
    </row>
    <row r="445" spans="11:18" x14ac:dyDescent="0.25">
      <c r="K445">
        <v>444</v>
      </c>
      <c r="L445" s="3">
        <v>-37.855836162860562</v>
      </c>
      <c r="M445" s="3">
        <v>-7.9253731308284756</v>
      </c>
      <c r="N445" s="3">
        <v>-3.4747426311391081</v>
      </c>
      <c r="O445" s="3">
        <v>-21.474677271508511</v>
      </c>
      <c r="P445" s="3">
        <v>-0.75013125830115257</v>
      </c>
      <c r="Q445" s="3">
        <v>-6.2042264105458997</v>
      </c>
      <c r="R445" s="3">
        <v>3.3224443605492167</v>
      </c>
    </row>
    <row r="446" spans="11:18" x14ac:dyDescent="0.25">
      <c r="K446">
        <v>445</v>
      </c>
      <c r="L446" s="3">
        <v>-25.995418915232079</v>
      </c>
      <c r="M446" s="3">
        <v>-20.097787459377315</v>
      </c>
      <c r="N446" s="3">
        <v>-20.989541168622054</v>
      </c>
      <c r="O446" s="3">
        <v>-26.281066520642199</v>
      </c>
      <c r="P446" s="3">
        <v>14.791674006777779</v>
      </c>
      <c r="Q446" s="3">
        <v>-12.797276197720677</v>
      </c>
      <c r="R446" s="3">
        <v>6.8134812370163829</v>
      </c>
    </row>
    <row r="447" spans="11:18" x14ac:dyDescent="0.25">
      <c r="K447">
        <v>446</v>
      </c>
      <c r="L447" s="3">
        <v>-9.6778978328962069</v>
      </c>
      <c r="M447" s="3">
        <v>-21.055920569794509</v>
      </c>
      <c r="N447" s="3">
        <v>0.71772327810803915</v>
      </c>
      <c r="O447" s="3">
        <v>-25.465158181585636</v>
      </c>
      <c r="P447" s="3">
        <v>4.2850925561968225</v>
      </c>
      <c r="Q447" s="3">
        <v>3.6328345109343996</v>
      </c>
      <c r="R447" s="3">
        <v>33.307913078197181</v>
      </c>
    </row>
    <row r="448" spans="11:18" x14ac:dyDescent="0.25">
      <c r="K448">
        <v>447</v>
      </c>
      <c r="L448" s="3">
        <v>-18.343297869138979</v>
      </c>
      <c r="M448" s="3">
        <v>-33.849098010032165</v>
      </c>
      <c r="N448" s="3">
        <v>-12.306067726460867</v>
      </c>
      <c r="O448" s="3">
        <v>-5.892566267990091</v>
      </c>
      <c r="P448" s="3">
        <v>-8.3278163205192186</v>
      </c>
      <c r="Q448" s="3">
        <v>-13.454573518889617</v>
      </c>
      <c r="R448" s="3">
        <v>1.4254289888766181</v>
      </c>
    </row>
    <row r="449" spans="11:18" x14ac:dyDescent="0.25">
      <c r="K449">
        <v>448</v>
      </c>
      <c r="L449" s="3">
        <v>-24.786552656484361</v>
      </c>
      <c r="M449" s="3">
        <v>-20.619855647149521</v>
      </c>
      <c r="N449" s="3">
        <v>-13.332852117964251</v>
      </c>
      <c r="O449" s="3">
        <v>-10.977251538122701</v>
      </c>
      <c r="P449" s="3">
        <v>-2.786268479151687</v>
      </c>
      <c r="Q449" s="3">
        <v>35.341806524521857</v>
      </c>
      <c r="R449" s="3">
        <v>6.2649785267439411</v>
      </c>
    </row>
    <row r="450" spans="11:18" x14ac:dyDescent="0.25">
      <c r="K450">
        <v>449</v>
      </c>
      <c r="L450" s="3">
        <v>-14.048637802476534</v>
      </c>
      <c r="M450" s="3">
        <v>-5.8410685431840363</v>
      </c>
      <c r="N450" s="3">
        <v>-24.140873281873198</v>
      </c>
      <c r="O450" s="3">
        <v>-15.655579345331944</v>
      </c>
      <c r="P450" s="3">
        <v>-12.790770244419107</v>
      </c>
      <c r="Q450" s="3">
        <v>3.431146775345145</v>
      </c>
      <c r="R450" s="3">
        <v>31.799234480750364</v>
      </c>
    </row>
    <row r="451" spans="11:18" x14ac:dyDescent="0.25">
      <c r="K451">
        <v>450</v>
      </c>
      <c r="L451" s="3">
        <v>0.48279939334703242</v>
      </c>
      <c r="M451" s="3">
        <v>-6.1058109992321477</v>
      </c>
      <c r="N451" s="3">
        <v>-35.064226349488138</v>
      </c>
      <c r="O451" s="3">
        <v>-24.454776099839677</v>
      </c>
      <c r="P451" s="3">
        <v>-9.1412968891003743</v>
      </c>
      <c r="Q451" s="3">
        <v>-11.847865795636963</v>
      </c>
      <c r="R451" s="3">
        <v>11.630119207225798</v>
      </c>
    </row>
    <row r="452" spans="11:18" x14ac:dyDescent="0.25">
      <c r="K452">
        <v>451</v>
      </c>
      <c r="L452" s="3">
        <v>-12.356872474112691</v>
      </c>
      <c r="M452" s="3">
        <v>-29.826762966727202</v>
      </c>
      <c r="N452" s="3">
        <v>-16.000882550165585</v>
      </c>
      <c r="O452" s="3">
        <v>-17.559517932341436</v>
      </c>
      <c r="P452" s="3">
        <v>-1.2924410882265818</v>
      </c>
      <c r="Q452" s="3">
        <v>10.143846547063911</v>
      </c>
      <c r="R452" s="3">
        <v>7.1427846832534536</v>
      </c>
    </row>
    <row r="453" spans="11:18" x14ac:dyDescent="0.25">
      <c r="K453">
        <v>452</v>
      </c>
      <c r="L453" s="3">
        <v>-22.947919793771931</v>
      </c>
      <c r="M453" s="3">
        <v>-12.417737101854357</v>
      </c>
      <c r="N453" s="3">
        <v>-33.187639145079629</v>
      </c>
      <c r="O453" s="3">
        <v>3.0211198855796493</v>
      </c>
      <c r="P453" s="3">
        <v>7.4209607493523189</v>
      </c>
      <c r="Q453" s="3">
        <v>15.794931399651869</v>
      </c>
      <c r="R453" s="3">
        <v>13.420797787465323</v>
      </c>
    </row>
    <row r="454" spans="11:18" x14ac:dyDescent="0.25">
      <c r="K454">
        <v>453</v>
      </c>
      <c r="L454" s="3">
        <v>-23.179959141672711</v>
      </c>
      <c r="M454" s="3">
        <v>-4.9930356060639554</v>
      </c>
      <c r="N454" s="3">
        <v>-8.2024900044414721</v>
      </c>
      <c r="O454" s="3">
        <v>-10.058874232270782</v>
      </c>
      <c r="P454" s="3">
        <v>2.1884482146568955</v>
      </c>
      <c r="Q454" s="3">
        <v>5.0698939674571619</v>
      </c>
      <c r="R454" s="3">
        <v>-11.459906533262497</v>
      </c>
    </row>
    <row r="455" spans="11:18" x14ac:dyDescent="0.25">
      <c r="K455">
        <v>454</v>
      </c>
      <c r="L455" s="3">
        <v>-12.31279121001235</v>
      </c>
      <c r="M455" s="3">
        <v>-23.14702358085438</v>
      </c>
      <c r="N455" s="3">
        <v>-6.1491713255012854</v>
      </c>
      <c r="O455" s="3">
        <v>-15.18595196333375</v>
      </c>
      <c r="P455" s="3">
        <v>4.3849341110822984</v>
      </c>
      <c r="Q455" s="3">
        <v>5.1259352208743332</v>
      </c>
      <c r="R455" s="3">
        <v>3.5368569586161525</v>
      </c>
    </row>
    <row r="456" spans="11:18" x14ac:dyDescent="0.25">
      <c r="K456">
        <v>455</v>
      </c>
      <c r="L456" s="3">
        <v>-20.685097908298317</v>
      </c>
      <c r="M456" s="3">
        <v>-14.277697357093558</v>
      </c>
      <c r="N456" s="3">
        <v>5.352740598336676</v>
      </c>
      <c r="O456" s="3">
        <v>2.7468258162550683</v>
      </c>
      <c r="P456" s="3">
        <v>-9.1326754036801248</v>
      </c>
      <c r="Q456" s="3">
        <v>4.6579356197413544</v>
      </c>
      <c r="R456" s="3">
        <v>29.691781395934168</v>
      </c>
    </row>
    <row r="457" spans="11:18" x14ac:dyDescent="0.25">
      <c r="K457">
        <v>456</v>
      </c>
      <c r="L457" s="3">
        <v>-15.866861490277628</v>
      </c>
      <c r="M457" s="3">
        <v>-25.15550824440605</v>
      </c>
      <c r="N457" s="3">
        <v>4.7834482528839324</v>
      </c>
      <c r="O457" s="3">
        <v>1.9382779724243533</v>
      </c>
      <c r="P457" s="3">
        <v>5.5208307112616319</v>
      </c>
      <c r="Q457" s="3">
        <v>-11.050566984560504</v>
      </c>
      <c r="R457" s="3">
        <v>-14.658673258666269</v>
      </c>
    </row>
    <row r="458" spans="11:18" x14ac:dyDescent="0.25">
      <c r="K458">
        <v>457</v>
      </c>
      <c r="L458" s="3">
        <v>-36.888936094521952</v>
      </c>
      <c r="M458" s="3">
        <v>-28.899192594110119</v>
      </c>
      <c r="N458" s="3">
        <v>1.4245249406008993</v>
      </c>
      <c r="O458" s="3">
        <v>-0.45447256856637352</v>
      </c>
      <c r="P458" s="3">
        <v>-20.019402273620642</v>
      </c>
      <c r="Q458" s="3">
        <v>3.7179600264600281</v>
      </c>
      <c r="R458" s="3">
        <v>-3.9266783566423413</v>
      </c>
    </row>
    <row r="459" spans="11:18" x14ac:dyDescent="0.25">
      <c r="K459">
        <v>458</v>
      </c>
      <c r="L459" s="3">
        <v>-23.750941483852642</v>
      </c>
      <c r="M459" s="3">
        <v>-20.15162302776595</v>
      </c>
      <c r="N459" s="3">
        <v>-15.985701347003925</v>
      </c>
      <c r="O459" s="3">
        <v>11.112543742910882</v>
      </c>
      <c r="P459" s="3">
        <v>8.0905086504115484</v>
      </c>
      <c r="Q459" s="3">
        <v>-10.563998378698102</v>
      </c>
      <c r="R459" s="3">
        <v>21.847860539951412</v>
      </c>
    </row>
    <row r="460" spans="11:18" x14ac:dyDescent="0.25">
      <c r="K460">
        <v>459</v>
      </c>
      <c r="L460" s="3">
        <v>-27.483387257725369</v>
      </c>
      <c r="M460" s="3">
        <v>-4.5421321475290029</v>
      </c>
      <c r="N460" s="3">
        <v>-10.891554998097774</v>
      </c>
      <c r="O460" s="3">
        <v>-6.964508417121678</v>
      </c>
      <c r="P460" s="3">
        <v>-37.764217874184752</v>
      </c>
      <c r="Q460" s="3">
        <v>6.1009292887326723</v>
      </c>
      <c r="R460" s="3">
        <v>7.8555334703762716</v>
      </c>
    </row>
    <row r="461" spans="11:18" x14ac:dyDescent="0.25">
      <c r="K461">
        <v>460</v>
      </c>
      <c r="L461" s="3">
        <v>-12.428577836856491</v>
      </c>
      <c r="M461" s="3">
        <v>-17.84881954707528</v>
      </c>
      <c r="N461" s="3">
        <v>-13.300794050019832</v>
      </c>
      <c r="O461" s="3">
        <v>-10.183572428026537</v>
      </c>
      <c r="P461" s="3">
        <v>-3.6826944310032275</v>
      </c>
      <c r="Q461" s="3">
        <v>-9.415066099505097</v>
      </c>
      <c r="R461" s="3">
        <v>1.4113090941642155</v>
      </c>
    </row>
    <row r="462" spans="11:18" x14ac:dyDescent="0.25">
      <c r="K462">
        <v>461</v>
      </c>
      <c r="L462" s="3">
        <v>-22.369028843132327</v>
      </c>
      <c r="M462" s="3">
        <v>-7.8392207792118711</v>
      </c>
      <c r="N462" s="3">
        <v>-22.369054192020869</v>
      </c>
      <c r="O462" s="3">
        <v>-11.093071289188018</v>
      </c>
      <c r="P462" s="3">
        <v>-4.2158008383993177</v>
      </c>
      <c r="Q462" s="3">
        <v>11.197676084442902</v>
      </c>
      <c r="R462" s="3">
        <v>16.181245241197605</v>
      </c>
    </row>
    <row r="463" spans="11:18" x14ac:dyDescent="0.25">
      <c r="K463">
        <v>462</v>
      </c>
      <c r="L463" s="3">
        <v>-16.837678853022283</v>
      </c>
      <c r="M463" s="3">
        <v>-21.031172595719212</v>
      </c>
      <c r="N463" s="3">
        <v>-5.4048507078546066</v>
      </c>
      <c r="O463" s="3">
        <v>3.1886698243835481</v>
      </c>
      <c r="P463" s="3">
        <v>-6.5172854951715493</v>
      </c>
      <c r="Q463" s="3">
        <v>-21.898739618154892</v>
      </c>
      <c r="R463" s="3">
        <v>-3.2385029974311124</v>
      </c>
    </row>
    <row r="464" spans="11:18" x14ac:dyDescent="0.25">
      <c r="K464">
        <v>463</v>
      </c>
      <c r="L464" s="3">
        <v>-26.183039601627641</v>
      </c>
      <c r="M464" s="3">
        <v>-14.063133766819135</v>
      </c>
      <c r="N464" s="3">
        <v>0.97084786810398493</v>
      </c>
      <c r="O464" s="3">
        <v>2.9574126611778992</v>
      </c>
      <c r="P464" s="3">
        <v>4.9566434466437297</v>
      </c>
      <c r="Q464" s="3">
        <v>26.78605951038481</v>
      </c>
      <c r="R464" s="3">
        <v>4.6638181504081295</v>
      </c>
    </row>
    <row r="465" spans="11:18" x14ac:dyDescent="0.25">
      <c r="K465">
        <v>464</v>
      </c>
      <c r="L465" s="3">
        <v>-17.527783124919651</v>
      </c>
      <c r="M465" s="3">
        <v>-4.3179191243228274</v>
      </c>
      <c r="N465" s="3">
        <v>-15.959016557744917</v>
      </c>
      <c r="O465" s="3">
        <v>0.29322758217611522</v>
      </c>
      <c r="P465" s="3">
        <v>2.282370477048532</v>
      </c>
      <c r="Q465" s="3">
        <v>-14.841081083989422</v>
      </c>
      <c r="R465" s="3">
        <v>2.5897456843515143</v>
      </c>
    </row>
    <row r="466" spans="11:18" x14ac:dyDescent="0.25">
      <c r="K466">
        <v>465</v>
      </c>
      <c r="L466" s="3">
        <v>-19.082973500278314</v>
      </c>
      <c r="M466" s="3">
        <v>-29.936121280999373</v>
      </c>
      <c r="N466" s="3">
        <v>1.710492543622135</v>
      </c>
      <c r="O466" s="3">
        <v>22.428595839345999</v>
      </c>
      <c r="P466" s="3">
        <v>-9.3901649559467728</v>
      </c>
      <c r="Q466" s="3">
        <v>10.349754426042603</v>
      </c>
      <c r="R466" s="3">
        <v>28.68873761912764</v>
      </c>
    </row>
    <row r="467" spans="11:18" x14ac:dyDescent="0.25">
      <c r="K467">
        <v>466</v>
      </c>
      <c r="L467" s="3">
        <v>-9.7029230228012864</v>
      </c>
      <c r="M467" s="3">
        <v>-14.824464416497051</v>
      </c>
      <c r="N467" s="3">
        <v>-3.523819749342465</v>
      </c>
      <c r="O467" s="3">
        <v>-23.276134978831976</v>
      </c>
      <c r="P467" s="3">
        <v>10.220783557015368</v>
      </c>
      <c r="Q467" s="3">
        <v>9.6678233420503616</v>
      </c>
      <c r="R467" s="3">
        <v>37.025460648841083</v>
      </c>
    </row>
    <row r="468" spans="11:18" x14ac:dyDescent="0.25">
      <c r="K468">
        <v>467</v>
      </c>
      <c r="L468" s="3">
        <v>-17.476185136492447</v>
      </c>
      <c r="M468" s="3">
        <v>-13.376640755300514</v>
      </c>
      <c r="N468" s="3">
        <v>-19.278440739783704</v>
      </c>
      <c r="O468" s="3">
        <v>-28.48233271819521</v>
      </c>
      <c r="P468" s="3">
        <v>-5.279586691702562</v>
      </c>
      <c r="Q468" s="3">
        <v>-11.876456603502959</v>
      </c>
      <c r="R468" s="3">
        <v>16.351620914141574</v>
      </c>
    </row>
    <row r="469" spans="11:18" x14ac:dyDescent="0.25">
      <c r="K469">
        <v>468</v>
      </c>
      <c r="L469" s="3">
        <v>-24.603144685065445</v>
      </c>
      <c r="M469" s="3">
        <v>-19.211503222152885</v>
      </c>
      <c r="N469" s="3">
        <v>-9.0114334108630629</v>
      </c>
      <c r="O469" s="3">
        <v>-17.046851871376063</v>
      </c>
      <c r="P469" s="3">
        <v>22.154596286112707</v>
      </c>
      <c r="Q469" s="3">
        <v>34.54774331701514</v>
      </c>
      <c r="R469" s="3">
        <v>30.936465261655837</v>
      </c>
    </row>
    <row r="470" spans="11:18" x14ac:dyDescent="0.25">
      <c r="K470">
        <v>469</v>
      </c>
      <c r="L470" s="3">
        <v>-17.561142283167598</v>
      </c>
      <c r="M470" s="3">
        <v>-14.851012612241263</v>
      </c>
      <c r="N470" s="3">
        <v>-17.055685424731749</v>
      </c>
      <c r="O470" s="3">
        <v>-0.48817126108247066</v>
      </c>
      <c r="P470" s="3">
        <v>20.440520029064285</v>
      </c>
      <c r="Q470" s="3">
        <v>16.624620100470512</v>
      </c>
      <c r="R470" s="3">
        <v>-18.686038190203661</v>
      </c>
    </row>
    <row r="471" spans="11:18" x14ac:dyDescent="0.25">
      <c r="K471">
        <v>470</v>
      </c>
      <c r="L471" s="3">
        <v>-14.079972309171325</v>
      </c>
      <c r="M471" s="3">
        <v>1.7888064119541793</v>
      </c>
      <c r="N471" s="3">
        <v>-13.497489498741885</v>
      </c>
      <c r="O471" s="3">
        <v>-17.825188855131486</v>
      </c>
      <c r="P471" s="3">
        <v>5.9512805032191975</v>
      </c>
      <c r="Q471" s="3">
        <v>19.697140330064357</v>
      </c>
      <c r="R471" s="3">
        <v>-5.9281585820463363</v>
      </c>
    </row>
    <row r="472" spans="11:18" x14ac:dyDescent="0.25">
      <c r="K472">
        <v>471</v>
      </c>
      <c r="L472" s="3">
        <v>-19.723514929312827</v>
      </c>
      <c r="M472" s="3">
        <v>-10.949800951722381</v>
      </c>
      <c r="N472" s="3">
        <v>-18.410053894331071</v>
      </c>
      <c r="O472" s="3">
        <v>11.379954076824575</v>
      </c>
      <c r="P472" s="3">
        <v>-23.895732408576166</v>
      </c>
      <c r="Q472" s="3">
        <v>-3.9890538587841178</v>
      </c>
      <c r="R472" s="3">
        <v>15.273725244787212</v>
      </c>
    </row>
    <row r="473" spans="11:18" x14ac:dyDescent="0.25">
      <c r="K473">
        <v>472</v>
      </c>
      <c r="L473" s="3">
        <v>-31.292278499737122</v>
      </c>
      <c r="M473" s="3">
        <v>-2.3483054692574399</v>
      </c>
      <c r="N473" s="3">
        <v>-18.468670500742718</v>
      </c>
      <c r="O473" s="3">
        <v>-3.6068387201009813</v>
      </c>
      <c r="P473" s="3">
        <v>9.5503991770071401</v>
      </c>
      <c r="Q473" s="3">
        <v>43.993215930534177</v>
      </c>
      <c r="R473" s="3">
        <v>14.575407054339912</v>
      </c>
    </row>
    <row r="474" spans="11:18" x14ac:dyDescent="0.25">
      <c r="K474">
        <v>473</v>
      </c>
      <c r="L474" s="3">
        <v>-13.335094915645925</v>
      </c>
      <c r="M474" s="3">
        <v>-30.601089078618855</v>
      </c>
      <c r="N474" s="3">
        <v>-15.348220874319949</v>
      </c>
      <c r="O474" s="3">
        <v>-3.3155948586304902</v>
      </c>
      <c r="P474" s="3">
        <v>16.965164659597075</v>
      </c>
      <c r="Q474" s="3">
        <v>11.655819875693339</v>
      </c>
      <c r="R474" s="3">
        <v>12.996619821478765</v>
      </c>
    </row>
    <row r="475" spans="11:18" x14ac:dyDescent="0.25">
      <c r="K475">
        <v>474</v>
      </c>
      <c r="L475" s="3">
        <v>-17.664002639474802</v>
      </c>
      <c r="M475" s="3">
        <v>-21.467767006494952</v>
      </c>
      <c r="N475" s="3">
        <v>-0.75642171155708127</v>
      </c>
      <c r="O475" s="3">
        <v>-15.302762089693346</v>
      </c>
      <c r="P475" s="3">
        <v>5.3514452918188793</v>
      </c>
      <c r="Q475" s="3">
        <v>15.085777403560966</v>
      </c>
      <c r="R475" s="3">
        <v>17.8714623416923</v>
      </c>
    </row>
    <row r="476" spans="11:18" x14ac:dyDescent="0.25">
      <c r="K476">
        <v>475</v>
      </c>
      <c r="L476" s="3">
        <v>10.065126478219042</v>
      </c>
      <c r="M476" s="3">
        <v>-14.915074642973934</v>
      </c>
      <c r="N476" s="3">
        <v>6.7347332905430797</v>
      </c>
      <c r="O476" s="3">
        <v>-9.1949314942011426</v>
      </c>
      <c r="P476" s="3">
        <v>17.820122653353145</v>
      </c>
      <c r="Q476" s="3">
        <v>-9.5233589513949255</v>
      </c>
      <c r="R476" s="3">
        <v>17.208738317075376</v>
      </c>
    </row>
    <row r="477" spans="11:18" x14ac:dyDescent="0.25">
      <c r="K477">
        <v>476</v>
      </c>
      <c r="L477" s="3">
        <v>-9.7072321568117275</v>
      </c>
      <c r="M477" s="3">
        <v>-7.3355493098447084</v>
      </c>
      <c r="N477" s="3">
        <v>1.883101110632043</v>
      </c>
      <c r="O477" s="3">
        <v>11.351850494206518</v>
      </c>
      <c r="P477" s="3">
        <v>-23.122228634903792</v>
      </c>
      <c r="Q477" s="3">
        <v>0.385782889331449</v>
      </c>
      <c r="R477" s="3">
        <v>6.4912611378358598</v>
      </c>
    </row>
    <row r="478" spans="11:18" x14ac:dyDescent="0.25">
      <c r="K478">
        <v>477</v>
      </c>
      <c r="L478" s="3">
        <v>-16.829080052486077</v>
      </c>
      <c r="M478" s="3">
        <v>-17.541628288644333</v>
      </c>
      <c r="N478" s="3">
        <v>-10.876598661453883</v>
      </c>
      <c r="O478" s="3">
        <v>-3.7058832047184325</v>
      </c>
      <c r="P478" s="3">
        <v>5.2053677762738868</v>
      </c>
      <c r="Q478" s="3">
        <v>6.1858508560176624</v>
      </c>
      <c r="R478" s="3">
        <v>22.731305118889878</v>
      </c>
    </row>
    <row r="479" spans="11:18" x14ac:dyDescent="0.25">
      <c r="K479">
        <v>478</v>
      </c>
      <c r="L479" s="3">
        <v>-22.007030662970863</v>
      </c>
      <c r="M479" s="3">
        <v>-29.200021338857709</v>
      </c>
      <c r="N479" s="3">
        <v>-1.7444037871091638</v>
      </c>
      <c r="O479" s="3">
        <v>-0.50467269488450484</v>
      </c>
      <c r="P479" s="3">
        <v>5.7816881996033755</v>
      </c>
      <c r="Q479" s="3">
        <v>4.2039472506371034</v>
      </c>
      <c r="R479" s="3">
        <v>-4.1257562420592819</v>
      </c>
    </row>
    <row r="480" spans="11:18" x14ac:dyDescent="0.25">
      <c r="K480">
        <v>479</v>
      </c>
      <c r="L480" s="3">
        <v>-16.51223177164691</v>
      </c>
      <c r="M480" s="3">
        <v>-4.1529950563542855</v>
      </c>
      <c r="N480" s="3">
        <v>-8.9225297745943664</v>
      </c>
      <c r="O480" s="3">
        <v>4.8697829452709893</v>
      </c>
      <c r="P480" s="3">
        <v>5.6414050946215761</v>
      </c>
      <c r="Q480" s="3">
        <v>12.03725064963095</v>
      </c>
      <c r="R480" s="3">
        <v>3.9704191662369932</v>
      </c>
    </row>
    <row r="481" spans="11:18" x14ac:dyDescent="0.25">
      <c r="K481">
        <v>480</v>
      </c>
      <c r="L481" s="3">
        <v>-25.954870534504096</v>
      </c>
      <c r="M481" s="3">
        <v>-12.501224719746745</v>
      </c>
      <c r="N481" s="3">
        <v>1.8079960967895756</v>
      </c>
      <c r="O481" s="3">
        <v>-10.961182777572333</v>
      </c>
      <c r="P481" s="3">
        <v>-9.5738315655071062</v>
      </c>
      <c r="Q481" s="3">
        <v>7.9837623771193318</v>
      </c>
      <c r="R481" s="3">
        <v>-4.6629291770218231</v>
      </c>
    </row>
    <row r="482" spans="11:18" x14ac:dyDescent="0.25">
      <c r="K482">
        <v>481</v>
      </c>
      <c r="L482" s="3">
        <v>-31.266207066712553</v>
      </c>
      <c r="M482" s="3">
        <v>-25.30151813231565</v>
      </c>
      <c r="N482" s="3">
        <v>-5.4284800340924164</v>
      </c>
      <c r="O482" s="3">
        <v>-16.803126098419838</v>
      </c>
      <c r="P482" s="3">
        <v>-13.327679156008131</v>
      </c>
      <c r="Q482" s="3">
        <v>21.150566721110074</v>
      </c>
      <c r="R482" s="3">
        <v>4.3132707386767777</v>
      </c>
    </row>
    <row r="483" spans="11:18" x14ac:dyDescent="0.25">
      <c r="K483">
        <v>482</v>
      </c>
      <c r="L483" s="3">
        <v>-25.517053028007624</v>
      </c>
      <c r="M483" s="3">
        <v>-21.816401717630669</v>
      </c>
      <c r="N483" s="3">
        <v>0.54462645258034992</v>
      </c>
      <c r="O483" s="3">
        <v>3.8957340038856016</v>
      </c>
      <c r="P483" s="3">
        <v>-5.3182222854437953</v>
      </c>
      <c r="Q483" s="3">
        <v>-1.5618349780793892</v>
      </c>
      <c r="R483" s="3">
        <v>-0.12252335593511532</v>
      </c>
    </row>
    <row r="484" spans="11:18" x14ac:dyDescent="0.25">
      <c r="K484">
        <v>483</v>
      </c>
      <c r="L484" s="3">
        <v>-7.1841005880715159</v>
      </c>
      <c r="M484" s="3">
        <v>-8.8880510300379427</v>
      </c>
      <c r="N484" s="3">
        <v>-5.4466094602225184</v>
      </c>
      <c r="O484" s="3">
        <v>-9.2382290559906579</v>
      </c>
      <c r="P484" s="3">
        <v>-4.6552438304902495</v>
      </c>
      <c r="Q484" s="3">
        <v>15.15529598355811</v>
      </c>
      <c r="R484" s="3">
        <v>18.468265549547759</v>
      </c>
    </row>
    <row r="485" spans="11:18" x14ac:dyDescent="0.25">
      <c r="K485">
        <v>484</v>
      </c>
      <c r="L485" s="3">
        <v>-7.8358952839922154</v>
      </c>
      <c r="M485" s="3">
        <v>3.9565502714234082</v>
      </c>
      <c r="N485" s="3">
        <v>3.807983858271744</v>
      </c>
      <c r="O485" s="3">
        <v>21.20176564025936</v>
      </c>
      <c r="P485" s="3">
        <v>18.01207246332612</v>
      </c>
      <c r="Q485" s="3">
        <v>2.2792580219914438</v>
      </c>
      <c r="R485" s="3">
        <v>1.1932953475117882</v>
      </c>
    </row>
    <row r="486" spans="11:18" x14ac:dyDescent="0.25">
      <c r="K486">
        <v>485</v>
      </c>
      <c r="L486" s="3">
        <v>-29.00967363565654</v>
      </c>
      <c r="M486" s="3">
        <v>-43.053879507474385</v>
      </c>
      <c r="N486" s="3">
        <v>-25.340491848261777</v>
      </c>
      <c r="O486" s="3">
        <v>0.39670400578781367</v>
      </c>
      <c r="P486" s="3">
        <v>20.050723581957456</v>
      </c>
      <c r="Q486" s="3">
        <v>32.484303144247065</v>
      </c>
      <c r="R486" s="3">
        <v>5.785837092408685</v>
      </c>
    </row>
    <row r="487" spans="11:18" x14ac:dyDescent="0.25">
      <c r="K487">
        <v>486</v>
      </c>
      <c r="L487" s="3">
        <v>-25.347825654495097</v>
      </c>
      <c r="M487" s="3">
        <v>-25.329454846473141</v>
      </c>
      <c r="N487" s="3">
        <v>-2.478650462837777</v>
      </c>
      <c r="O487" s="3">
        <v>-28.21069981384521</v>
      </c>
      <c r="P487" s="3">
        <v>8.2218826204164746</v>
      </c>
      <c r="Q487" s="3">
        <v>-28.471267635109569</v>
      </c>
      <c r="R487" s="3">
        <v>11.04854120368195</v>
      </c>
    </row>
    <row r="488" spans="11:18" x14ac:dyDescent="0.25">
      <c r="K488">
        <v>487</v>
      </c>
      <c r="L488" s="3">
        <v>-26.805084337810499</v>
      </c>
      <c r="M488" s="3">
        <v>4.540602658455672</v>
      </c>
      <c r="N488" s="3">
        <v>-17.677359238877301</v>
      </c>
      <c r="O488" s="3">
        <v>-3.2822259230999293</v>
      </c>
      <c r="P488" s="3">
        <v>-1.072182098902644</v>
      </c>
      <c r="Q488" s="3">
        <v>-10.777291246374716</v>
      </c>
      <c r="R488" s="3">
        <v>30.953304704897338</v>
      </c>
    </row>
    <row r="489" spans="11:18" x14ac:dyDescent="0.25">
      <c r="K489">
        <v>488</v>
      </c>
      <c r="L489" s="3">
        <v>-16.039388974833159</v>
      </c>
      <c r="M489" s="3">
        <v>-20.939655357084334</v>
      </c>
      <c r="N489" s="3">
        <v>-16.191468439627457</v>
      </c>
      <c r="O489" s="3">
        <v>-7.8300330925324033</v>
      </c>
      <c r="P489" s="3">
        <v>-3.1839736358060691</v>
      </c>
      <c r="Q489" s="3">
        <v>-14.028625055176093</v>
      </c>
      <c r="R489" s="3">
        <v>22.880832675751449</v>
      </c>
    </row>
    <row r="490" spans="11:18" x14ac:dyDescent="0.25">
      <c r="K490">
        <v>489</v>
      </c>
      <c r="L490" s="3">
        <v>-7.9401388467493206</v>
      </c>
      <c r="M490" s="3">
        <v>-22.444571222456005</v>
      </c>
      <c r="N490" s="3">
        <v>-26.403547391205095</v>
      </c>
      <c r="O490" s="3">
        <v>0.16922279343341129</v>
      </c>
      <c r="P490" s="3">
        <v>5.8730939845464034</v>
      </c>
      <c r="Q490" s="3">
        <v>24.61308746843936</v>
      </c>
      <c r="R490" s="3">
        <v>18.592978058980844</v>
      </c>
    </row>
    <row r="491" spans="11:18" x14ac:dyDescent="0.25">
      <c r="K491">
        <v>490</v>
      </c>
      <c r="L491" s="3">
        <v>-14.875835644223727</v>
      </c>
      <c r="M491" s="3">
        <v>-8.2664266416210239</v>
      </c>
      <c r="N491" s="3">
        <v>-4.0234411483160955</v>
      </c>
      <c r="O491" s="3">
        <v>-9.1058044841361152E-3</v>
      </c>
      <c r="P491" s="3">
        <v>7.3428250770747976</v>
      </c>
      <c r="Q491" s="3">
        <v>-6.9518549904886555</v>
      </c>
      <c r="R491" s="3">
        <v>19.277097509416066</v>
      </c>
    </row>
    <row r="492" spans="11:18" x14ac:dyDescent="0.25">
      <c r="K492">
        <v>491</v>
      </c>
      <c r="L492" s="3">
        <v>-27.645137227207414</v>
      </c>
      <c r="M492" s="3">
        <v>-20.697246297628254</v>
      </c>
      <c r="N492" s="3">
        <v>-12.80306648867041</v>
      </c>
      <c r="O492" s="3">
        <v>-9.8137779415157809</v>
      </c>
      <c r="P492" s="3">
        <v>-4.7697356617314739</v>
      </c>
      <c r="Q492" s="3">
        <v>2.2400685009287127</v>
      </c>
      <c r="R492" s="3">
        <v>-3.68771430059914</v>
      </c>
    </row>
    <row r="493" spans="11:18" x14ac:dyDescent="0.25">
      <c r="K493">
        <v>492</v>
      </c>
      <c r="L493" s="3">
        <v>-11.429224236564934</v>
      </c>
      <c r="M493" s="3">
        <v>-37.102206483867548</v>
      </c>
      <c r="N493" s="3">
        <v>9.0733685077140755</v>
      </c>
      <c r="O493" s="3">
        <v>-10.844454857371062</v>
      </c>
      <c r="P493" s="3">
        <v>9.8342482509393384E-2</v>
      </c>
      <c r="Q493" s="3">
        <v>-13.375096830853451</v>
      </c>
      <c r="R493" s="3">
        <v>-5.1941710947056521</v>
      </c>
    </row>
    <row r="494" spans="11:18" x14ac:dyDescent="0.25">
      <c r="K494">
        <v>493</v>
      </c>
      <c r="L494" s="3">
        <v>-27.532544170705748</v>
      </c>
      <c r="M494" s="3">
        <v>-0.37083134130345741</v>
      </c>
      <c r="N494" s="3">
        <v>-13.653284768190161</v>
      </c>
      <c r="O494" s="3">
        <v>1.4792564065489826</v>
      </c>
      <c r="P494" s="3">
        <v>-5.8270548844122061</v>
      </c>
      <c r="Q494" s="3">
        <v>0.76037058486669906</v>
      </c>
      <c r="R494" s="3">
        <v>13.331073166773649</v>
      </c>
    </row>
    <row r="495" spans="11:18" x14ac:dyDescent="0.25">
      <c r="K495">
        <v>494</v>
      </c>
      <c r="L495" s="3">
        <v>-17.379136295192652</v>
      </c>
      <c r="M495" s="3">
        <v>-23.376691171124861</v>
      </c>
      <c r="N495" s="3">
        <v>-8.0157369569735266</v>
      </c>
      <c r="O495" s="3">
        <v>5.8879830339345585</v>
      </c>
      <c r="P495" s="3">
        <v>-1.3813814590796341</v>
      </c>
      <c r="Q495" s="3">
        <v>-4.7906784556194282</v>
      </c>
      <c r="R495" s="3">
        <v>-10.449875204287295</v>
      </c>
    </row>
    <row r="496" spans="11:18" x14ac:dyDescent="0.25">
      <c r="K496">
        <v>495</v>
      </c>
      <c r="L496" s="3">
        <v>-22.343190973480674</v>
      </c>
      <c r="M496" s="3">
        <v>-14.114499149413632</v>
      </c>
      <c r="N496" s="3">
        <v>8.2463817687251684</v>
      </c>
      <c r="O496" s="3">
        <v>-16.960690732713331</v>
      </c>
      <c r="P496" s="3">
        <v>-13.093548154036498</v>
      </c>
      <c r="Q496" s="3">
        <v>1.4491211298614344</v>
      </c>
      <c r="R496" s="3">
        <v>6.6329450595304076</v>
      </c>
    </row>
    <row r="497" spans="11:18" x14ac:dyDescent="0.25">
      <c r="K497">
        <v>496</v>
      </c>
      <c r="L497" s="3">
        <v>-20.779787666756889</v>
      </c>
      <c r="M497" s="3">
        <v>-12.345006674237965</v>
      </c>
      <c r="N497" s="3">
        <v>-18.29646422736073</v>
      </c>
      <c r="O497" s="3">
        <v>-13.307305294574348</v>
      </c>
      <c r="P497" s="3">
        <v>12.736863083450606</v>
      </c>
      <c r="Q497" s="3">
        <v>5.6410504917370998</v>
      </c>
      <c r="R497" s="3">
        <v>8.8377629182535475</v>
      </c>
    </row>
    <row r="498" spans="11:18" x14ac:dyDescent="0.25">
      <c r="K498">
        <v>497</v>
      </c>
      <c r="L498" s="3">
        <v>-22.363634131156488</v>
      </c>
      <c r="M498" s="3">
        <v>-12.414873202190648</v>
      </c>
      <c r="N498" s="3">
        <v>-1.2191794001415843</v>
      </c>
      <c r="O498" s="3">
        <v>-10.946860888485929</v>
      </c>
      <c r="P498" s="3">
        <v>4.9608203794787809</v>
      </c>
      <c r="Q498" s="3">
        <v>7.3658805823680265</v>
      </c>
      <c r="R498" s="3">
        <v>2.6916419330416672</v>
      </c>
    </row>
    <row r="499" spans="11:18" x14ac:dyDescent="0.25">
      <c r="K499">
        <v>498</v>
      </c>
      <c r="L499" s="3">
        <v>-16.377341931384137</v>
      </c>
      <c r="M499" s="3">
        <v>-9.6753020898335649</v>
      </c>
      <c r="N499" s="3">
        <v>-20.854821358333382</v>
      </c>
      <c r="O499" s="3">
        <v>12.095380413058431</v>
      </c>
      <c r="P499" s="3">
        <v>-27.765347380506256</v>
      </c>
      <c r="Q499" s="3">
        <v>16.497497685588105</v>
      </c>
      <c r="R499" s="3">
        <v>21.631178800185076</v>
      </c>
    </row>
    <row r="500" spans="11:18" x14ac:dyDescent="0.25">
      <c r="K500">
        <v>499</v>
      </c>
      <c r="L500" s="3">
        <v>-14.770298763250807</v>
      </c>
      <c r="M500" s="3">
        <v>-23.857689149216284</v>
      </c>
      <c r="N500" s="3">
        <v>-9.0282002614280117</v>
      </c>
      <c r="O500" s="3">
        <v>-15.380155550140032</v>
      </c>
      <c r="P500" s="3">
        <v>-4.70611320921887</v>
      </c>
      <c r="Q500" s="3">
        <v>18.474388864956079</v>
      </c>
      <c r="R500" s="3">
        <v>1.1575677649561653</v>
      </c>
    </row>
    <row r="501" spans="11:18" x14ac:dyDescent="0.25">
      <c r="K501">
        <v>500</v>
      </c>
      <c r="L501" s="3">
        <v>-20.690350535063843</v>
      </c>
      <c r="M501" s="3">
        <v>-23.742585599668757</v>
      </c>
      <c r="N501" s="3">
        <v>-14.546630521159045</v>
      </c>
      <c r="O501" s="3">
        <v>-24.352232787732348</v>
      </c>
      <c r="P501" s="3">
        <v>1.9983056861561208</v>
      </c>
      <c r="Q501" s="3">
        <v>-5.2889260461370071</v>
      </c>
      <c r="R501" s="3">
        <v>26.278369943838332</v>
      </c>
    </row>
    <row r="502" spans="11:18" x14ac:dyDescent="0.25">
      <c r="K502">
        <v>501</v>
      </c>
      <c r="L502" s="3">
        <v>-12.30276446601566</v>
      </c>
      <c r="M502" s="3">
        <v>-11.455229960416233</v>
      </c>
      <c r="N502" s="3">
        <v>-2.6302610889101885</v>
      </c>
      <c r="O502" s="3">
        <v>-16.597581426796879</v>
      </c>
      <c r="P502" s="3">
        <v>-18.523324980127711</v>
      </c>
      <c r="Q502" s="3">
        <v>13.590913203415042</v>
      </c>
      <c r="R502" s="3">
        <v>-10.68277713775089</v>
      </c>
    </row>
    <row r="503" spans="11:18" x14ac:dyDescent="0.25">
      <c r="K503">
        <v>502</v>
      </c>
      <c r="L503" s="3">
        <v>-26.024967298762618</v>
      </c>
      <c r="M503" s="3">
        <v>-7.183598040960149</v>
      </c>
      <c r="N503" s="3">
        <v>-24.502026838144332</v>
      </c>
      <c r="O503" s="3">
        <v>-32.01741941559024</v>
      </c>
      <c r="P503" s="3">
        <v>-3.0063820639707757</v>
      </c>
      <c r="Q503" s="3">
        <v>-2.2763880228391145</v>
      </c>
      <c r="R503" s="3">
        <v>15.274892145255244</v>
      </c>
    </row>
    <row r="504" spans="11:18" x14ac:dyDescent="0.25">
      <c r="K504">
        <v>503</v>
      </c>
      <c r="L504" s="3">
        <v>-40.186629732439847</v>
      </c>
      <c r="M504" s="3">
        <v>-15.054612115718811</v>
      </c>
      <c r="N504" s="3">
        <v>-10.985921828023933</v>
      </c>
      <c r="O504" s="3">
        <v>-5.5032817532405574</v>
      </c>
      <c r="P504" s="3">
        <v>2.0297130965132921</v>
      </c>
      <c r="Q504" s="3">
        <v>10.075249452959948</v>
      </c>
      <c r="R504" s="3">
        <v>27.317819932629824</v>
      </c>
    </row>
    <row r="505" spans="11:18" x14ac:dyDescent="0.25">
      <c r="K505">
        <v>504</v>
      </c>
      <c r="L505" s="3">
        <v>-19.220893048612282</v>
      </c>
      <c r="M505" s="3">
        <v>-4.281660267439463</v>
      </c>
      <c r="N505" s="3">
        <v>-21.209530482190374</v>
      </c>
      <c r="O505" s="3">
        <v>-16.376030723256747</v>
      </c>
      <c r="P505" s="3">
        <v>-6.7040057122212602</v>
      </c>
      <c r="Q505" s="3">
        <v>-2.7790569559293203</v>
      </c>
      <c r="R505" s="3">
        <v>5.0352334339930032</v>
      </c>
    </row>
    <row r="506" spans="11:18" x14ac:dyDescent="0.25">
      <c r="K506">
        <v>505</v>
      </c>
      <c r="L506" s="3">
        <v>-21.390633293511357</v>
      </c>
      <c r="M506" s="3">
        <v>-1.2742181448386702</v>
      </c>
      <c r="N506" s="3">
        <v>-15.841372906003897</v>
      </c>
      <c r="O506" s="3">
        <v>-2.5462366952217934</v>
      </c>
      <c r="P506" s="3">
        <v>15.729283706547294</v>
      </c>
      <c r="Q506" s="3">
        <v>16.670978625464258</v>
      </c>
      <c r="R506" s="3">
        <v>6.5706685485875251</v>
      </c>
    </row>
    <row r="507" spans="11:18" x14ac:dyDescent="0.25">
      <c r="K507">
        <v>506</v>
      </c>
      <c r="L507" s="3">
        <v>-21.515929976779503</v>
      </c>
      <c r="M507" s="3">
        <v>-13.526811899245772</v>
      </c>
      <c r="N507" s="3">
        <v>-21.640769950419923</v>
      </c>
      <c r="O507" s="3">
        <v>-15.669505507887848</v>
      </c>
      <c r="P507" s="3">
        <v>-15.746168450198127</v>
      </c>
      <c r="Q507" s="3">
        <v>6.9231352591822309E-2</v>
      </c>
      <c r="R507" s="3">
        <v>6.6380863096957805</v>
      </c>
    </row>
    <row r="508" spans="11:18" x14ac:dyDescent="0.25">
      <c r="K508">
        <v>507</v>
      </c>
      <c r="L508" s="3">
        <v>-20.858121157209951</v>
      </c>
      <c r="M508" s="3">
        <v>-21.533264721762279</v>
      </c>
      <c r="N508" s="3">
        <v>3.8550306181456957</v>
      </c>
      <c r="O508" s="3">
        <v>10.814789118335424</v>
      </c>
      <c r="P508" s="3">
        <v>8.2302716119353541</v>
      </c>
      <c r="Q508" s="3">
        <v>20.651359121194115</v>
      </c>
      <c r="R508" s="3">
        <v>1.5825900895829406</v>
      </c>
    </row>
    <row r="509" spans="11:18" x14ac:dyDescent="0.25">
      <c r="K509">
        <v>508</v>
      </c>
      <c r="L509" s="3">
        <v>-16.801148642011668</v>
      </c>
      <c r="M509" s="3">
        <v>-22.485278186217727</v>
      </c>
      <c r="N509" s="3">
        <v>-16.231882534733387</v>
      </c>
      <c r="O509" s="3">
        <v>1.4517795355128511</v>
      </c>
      <c r="P509" s="3">
        <v>4.1229534955308127</v>
      </c>
      <c r="Q509" s="3">
        <v>-2.0758636716637113</v>
      </c>
      <c r="R509" s="3">
        <v>25.778832511989066</v>
      </c>
    </row>
    <row r="510" spans="11:18" x14ac:dyDescent="0.25">
      <c r="K510">
        <v>509</v>
      </c>
      <c r="L510" s="3">
        <v>-32.520089646673867</v>
      </c>
      <c r="M510" s="3">
        <v>-8.4273514386745916</v>
      </c>
      <c r="N510" s="3">
        <v>-10.859413179319759</v>
      </c>
      <c r="O510" s="3">
        <v>0.71179091837521036</v>
      </c>
      <c r="P510" s="3">
        <v>-16.67176326218231</v>
      </c>
      <c r="Q510" s="3">
        <v>23.070235676293535</v>
      </c>
      <c r="R510" s="3">
        <v>32.725152711885208</v>
      </c>
    </row>
    <row r="511" spans="11:18" x14ac:dyDescent="0.25">
      <c r="K511">
        <v>510</v>
      </c>
      <c r="L511" s="3">
        <v>-20.829453901344905</v>
      </c>
      <c r="M511" s="3">
        <v>-4.413205472395731</v>
      </c>
      <c r="N511" s="3">
        <v>-11.883339811828478</v>
      </c>
      <c r="O511" s="3">
        <v>-10.381788147224768</v>
      </c>
      <c r="P511" s="3">
        <v>5.2843427712354938</v>
      </c>
      <c r="Q511" s="3">
        <v>4.4330526884899895</v>
      </c>
      <c r="R511" s="3">
        <v>-4.5324128606404201</v>
      </c>
    </row>
    <row r="512" spans="11:18" x14ac:dyDescent="0.25">
      <c r="K512">
        <v>511</v>
      </c>
      <c r="L512" s="3">
        <v>-27.693936635143046</v>
      </c>
      <c r="M512" s="3">
        <v>-16.00785564862376</v>
      </c>
      <c r="N512" s="3">
        <v>-21.563121173547358</v>
      </c>
      <c r="O512" s="3">
        <v>-4.1786731368533481</v>
      </c>
      <c r="P512" s="3">
        <v>5.0614243517606354</v>
      </c>
      <c r="Q512" s="3">
        <v>-9.8834222524793205</v>
      </c>
      <c r="R512" s="3">
        <v>3.9694096825265728</v>
      </c>
    </row>
    <row r="513" spans="11:18" x14ac:dyDescent="0.25">
      <c r="K513">
        <v>512</v>
      </c>
      <c r="L513" s="3">
        <v>-20.786803824324465</v>
      </c>
      <c r="M513" s="3">
        <v>-30.343735264613287</v>
      </c>
      <c r="N513" s="3">
        <v>-35.921608490638874</v>
      </c>
      <c r="O513" s="3">
        <v>-32.692885935719531</v>
      </c>
      <c r="P513" s="3">
        <v>-5.4341649560945342</v>
      </c>
      <c r="Q513" s="3">
        <v>16.530995237718077</v>
      </c>
      <c r="R513" s="3">
        <v>41.106564254930568</v>
      </c>
    </row>
    <row r="514" spans="11:18" x14ac:dyDescent="0.25">
      <c r="K514">
        <v>513</v>
      </c>
      <c r="L514" s="3">
        <v>-15.286876785842068</v>
      </c>
      <c r="M514" s="3">
        <v>-13.384314514424716</v>
      </c>
      <c r="N514" s="3">
        <v>-36.31691498001075</v>
      </c>
      <c r="O514" s="3">
        <v>23.331523363097645</v>
      </c>
      <c r="P514" s="3">
        <v>-5.5553936822495871</v>
      </c>
      <c r="Q514" s="3">
        <v>9.9594901372993991</v>
      </c>
      <c r="R514" s="3">
        <v>6.2324850918989734</v>
      </c>
    </row>
    <row r="515" spans="11:18" x14ac:dyDescent="0.25">
      <c r="K515">
        <v>514</v>
      </c>
      <c r="L515" s="3">
        <v>-13.070683361378457</v>
      </c>
      <c r="M515" s="3">
        <v>-29.754036798794814</v>
      </c>
      <c r="N515" s="3">
        <v>-12.475176728009131</v>
      </c>
      <c r="O515" s="3">
        <v>-9.0059171790665431</v>
      </c>
      <c r="P515" s="3">
        <v>-4.4473404079526091</v>
      </c>
      <c r="Q515" s="3">
        <v>18.896622560991741</v>
      </c>
      <c r="R515" s="3">
        <v>11.152960924157238</v>
      </c>
    </row>
    <row r="516" spans="11:18" x14ac:dyDescent="0.25">
      <c r="K516">
        <v>515</v>
      </c>
      <c r="L516" s="3">
        <v>-23.956992575489707</v>
      </c>
      <c r="M516" s="3">
        <v>-14.986939708634836</v>
      </c>
      <c r="N516" s="3">
        <v>-24.562184745065352</v>
      </c>
      <c r="O516" s="3">
        <v>17.893623994166479</v>
      </c>
      <c r="P516" s="3">
        <v>-23.307743247297552</v>
      </c>
      <c r="Q516" s="3">
        <v>14.87233497721798</v>
      </c>
      <c r="R516" s="3">
        <v>9.6649072621074499</v>
      </c>
    </row>
    <row r="517" spans="11:18" x14ac:dyDescent="0.25">
      <c r="K517">
        <v>516</v>
      </c>
      <c r="L517" s="3">
        <v>-25.45373544746721</v>
      </c>
      <c r="M517" s="3">
        <v>-15.222221917547259</v>
      </c>
      <c r="N517" s="3">
        <v>-20.54133016230962</v>
      </c>
      <c r="O517" s="3">
        <v>4.3182559104161591</v>
      </c>
      <c r="P517" s="3">
        <v>-5.3326813412658822</v>
      </c>
      <c r="Q517" s="3">
        <v>-15.412581269683102</v>
      </c>
      <c r="R517" s="3">
        <v>12.120212746704897</v>
      </c>
    </row>
    <row r="518" spans="11:18" x14ac:dyDescent="0.25">
      <c r="K518">
        <v>517</v>
      </c>
      <c r="L518" s="3">
        <v>-21.769490686142888</v>
      </c>
      <c r="M518" s="3">
        <v>-23.210775474165203</v>
      </c>
      <c r="N518" s="3">
        <v>-17.639383177537766</v>
      </c>
      <c r="O518" s="3">
        <v>-11.837572085164538</v>
      </c>
      <c r="P518" s="3">
        <v>-8.4966347066994246</v>
      </c>
      <c r="Q518" s="3">
        <v>2.1820237791195196</v>
      </c>
      <c r="R518" s="3">
        <v>-1.368971753092822</v>
      </c>
    </row>
    <row r="519" spans="11:18" x14ac:dyDescent="0.25">
      <c r="K519">
        <v>518</v>
      </c>
      <c r="L519" s="3">
        <v>-31.095865389592788</v>
      </c>
      <c r="M519" s="3">
        <v>-2.4417654215815787</v>
      </c>
      <c r="N519" s="3">
        <v>-11.692255284223791</v>
      </c>
      <c r="O519" s="3">
        <v>-24.82092344859926</v>
      </c>
      <c r="P519" s="3">
        <v>1.5804020205698051</v>
      </c>
      <c r="Q519" s="3">
        <v>0.96280677967258721</v>
      </c>
      <c r="R519" s="3">
        <v>-2.8730441942291094</v>
      </c>
    </row>
    <row r="520" spans="11:18" x14ac:dyDescent="0.25">
      <c r="K520">
        <v>519</v>
      </c>
      <c r="L520" s="3">
        <v>-40.857621219636655</v>
      </c>
      <c r="M520" s="3">
        <v>-23.338189612769597</v>
      </c>
      <c r="N520" s="3">
        <v>5.2858206044033942</v>
      </c>
      <c r="O520" s="3">
        <v>-10.30429521090214</v>
      </c>
      <c r="P520" s="3">
        <v>11.389513590815319</v>
      </c>
      <c r="Q520" s="3">
        <v>13.088321654042682</v>
      </c>
      <c r="R520" s="3">
        <v>-6.7016379288173908</v>
      </c>
    </row>
    <row r="521" spans="11:18" x14ac:dyDescent="0.25">
      <c r="K521">
        <v>520</v>
      </c>
      <c r="L521" s="3">
        <v>-16.676827963437333</v>
      </c>
      <c r="M521" s="3">
        <v>-15.090213239634124</v>
      </c>
      <c r="N521" s="3">
        <v>3.0967061183765763</v>
      </c>
      <c r="O521" s="3">
        <v>9.7577654557873057</v>
      </c>
      <c r="P521" s="3">
        <v>8.6749094325841725</v>
      </c>
      <c r="Q521" s="3">
        <v>5.8891252489924524</v>
      </c>
      <c r="R521" s="3">
        <v>4.0639241811315427</v>
      </c>
    </row>
    <row r="522" spans="11:18" x14ac:dyDescent="0.25">
      <c r="K522">
        <v>521</v>
      </c>
      <c r="L522" s="3">
        <v>-28.231471423542658</v>
      </c>
      <c r="M522" s="3">
        <v>4.0201630933137906</v>
      </c>
      <c r="N522" s="3">
        <v>-9.862640912959634</v>
      </c>
      <c r="O522" s="3">
        <v>10.403945952425492</v>
      </c>
      <c r="P522" s="3">
        <v>-3.3537377948746325</v>
      </c>
      <c r="Q522" s="3">
        <v>7.444427212497355</v>
      </c>
      <c r="R522" s="3">
        <v>-19.348028337518869</v>
      </c>
    </row>
    <row r="523" spans="11:18" x14ac:dyDescent="0.25">
      <c r="K523">
        <v>522</v>
      </c>
      <c r="L523" s="3">
        <v>-28.363994184155288</v>
      </c>
      <c r="M523" s="3">
        <v>-7.8244929840263779</v>
      </c>
      <c r="N523" s="3">
        <v>-7.1149886699564178</v>
      </c>
      <c r="O523" s="3">
        <v>7.2756223912053084</v>
      </c>
      <c r="P523" s="3">
        <v>-12.064081182542068</v>
      </c>
      <c r="Q523" s="3">
        <v>-7.1786422101798308</v>
      </c>
      <c r="R523" s="3">
        <v>-3.6825462683953987</v>
      </c>
    </row>
    <row r="524" spans="11:18" x14ac:dyDescent="0.25">
      <c r="K524">
        <v>523</v>
      </c>
      <c r="L524" s="3">
        <v>-14.229184994610975</v>
      </c>
      <c r="M524" s="3">
        <v>-34.435333452004713</v>
      </c>
      <c r="N524" s="3">
        <v>-4.583369324106215</v>
      </c>
      <c r="O524" s="3">
        <v>18.964365741809772</v>
      </c>
      <c r="P524" s="3">
        <v>10.530667491716523</v>
      </c>
      <c r="Q524" s="3">
        <v>8.0342439777741976</v>
      </c>
      <c r="R524" s="3">
        <v>-1.5498375393141259</v>
      </c>
    </row>
    <row r="525" spans="11:18" x14ac:dyDescent="0.25">
      <c r="K525">
        <v>524</v>
      </c>
      <c r="L525" s="3">
        <v>-21.558489783083189</v>
      </c>
      <c r="M525" s="3">
        <v>-8.0567380055813089</v>
      </c>
      <c r="N525" s="3">
        <v>-19.938488558045265</v>
      </c>
      <c r="O525" s="3">
        <v>-6.556119433195235</v>
      </c>
      <c r="P525" s="3">
        <v>-26.372246401259858</v>
      </c>
      <c r="Q525" s="3">
        <v>-10.523373685240514</v>
      </c>
      <c r="R525" s="3">
        <v>2.7031676047269655</v>
      </c>
    </row>
    <row r="526" spans="11:18" x14ac:dyDescent="0.25">
      <c r="K526">
        <v>525</v>
      </c>
      <c r="L526" s="3">
        <v>-14.263963853124466</v>
      </c>
      <c r="M526" s="3">
        <v>0.49292470327330873</v>
      </c>
      <c r="N526" s="3">
        <v>-26.154029095635579</v>
      </c>
      <c r="O526" s="3">
        <v>-13.71671399705329</v>
      </c>
      <c r="P526" s="3">
        <v>-18.36887215811069</v>
      </c>
      <c r="Q526" s="3">
        <v>-0.14379807010786294</v>
      </c>
      <c r="R526" s="3">
        <v>34.164714398469556</v>
      </c>
    </row>
    <row r="527" spans="11:18" x14ac:dyDescent="0.25">
      <c r="K527">
        <v>526</v>
      </c>
      <c r="L527" s="3">
        <v>-20.809663566152736</v>
      </c>
      <c r="M527" s="3">
        <v>-9.7398378785328816</v>
      </c>
      <c r="N527" s="3">
        <v>-15.387600610491205</v>
      </c>
      <c r="O527" s="3">
        <v>22.429042567897167</v>
      </c>
      <c r="P527" s="3">
        <v>32.665141479146889</v>
      </c>
      <c r="Q527" s="3">
        <v>4.8876213982036356</v>
      </c>
      <c r="R527" s="3">
        <v>9.4777421841307969</v>
      </c>
    </row>
    <row r="528" spans="11:18" x14ac:dyDescent="0.25">
      <c r="K528">
        <v>527</v>
      </c>
      <c r="L528" s="3">
        <v>-24.575162641096767</v>
      </c>
      <c r="M528" s="3">
        <v>-27.518788648836164</v>
      </c>
      <c r="N528" s="3">
        <v>-0.8586411903831106</v>
      </c>
      <c r="O528" s="3">
        <v>-1.6260087515561423</v>
      </c>
      <c r="P528" s="3">
        <v>-18.505853583636792</v>
      </c>
      <c r="Q528" s="3">
        <v>-6.7639780272736942</v>
      </c>
      <c r="R528" s="3">
        <v>24.26061493673992</v>
      </c>
    </row>
    <row r="529" spans="11:18" x14ac:dyDescent="0.25">
      <c r="K529">
        <v>528</v>
      </c>
      <c r="L529" s="3">
        <v>-25.906039302602991</v>
      </c>
      <c r="M529" s="3">
        <v>-26.373345369950158</v>
      </c>
      <c r="N529" s="3">
        <v>-24.63026869433439</v>
      </c>
      <c r="O529" s="3">
        <v>-8.9280326411101925</v>
      </c>
      <c r="P529" s="3">
        <v>-10.379814668076875</v>
      </c>
      <c r="Q529" s="3">
        <v>-1.9982072543068057</v>
      </c>
      <c r="R529" s="3">
        <v>-10.316252273728551</v>
      </c>
    </row>
    <row r="530" spans="11:18" x14ac:dyDescent="0.25">
      <c r="K530">
        <v>529</v>
      </c>
      <c r="L530" s="3">
        <v>-30.354919424283878</v>
      </c>
      <c r="M530" s="3">
        <v>-17.620102189681077</v>
      </c>
      <c r="N530" s="3">
        <v>-1.8488679738394609</v>
      </c>
      <c r="O530" s="3">
        <v>-12.81631454361559</v>
      </c>
      <c r="P530" s="3">
        <v>-14.220604230268378</v>
      </c>
      <c r="Q530" s="3">
        <v>-9.1735502677252896</v>
      </c>
      <c r="R530" s="3">
        <v>10.080642667556361</v>
      </c>
    </row>
    <row r="531" spans="11:18" x14ac:dyDescent="0.25">
      <c r="K531">
        <v>530</v>
      </c>
      <c r="L531" s="3">
        <v>-20.747311949283173</v>
      </c>
      <c r="M531" s="3">
        <v>1.2775398877645543</v>
      </c>
      <c r="N531" s="3">
        <v>-15.646837827768707</v>
      </c>
      <c r="O531" s="3">
        <v>-13.560543527887091</v>
      </c>
      <c r="P531" s="3">
        <v>-10.464349597169502</v>
      </c>
      <c r="Q531" s="3">
        <v>19.261460646451759</v>
      </c>
      <c r="R531" s="3">
        <v>-26.448806258043732</v>
      </c>
    </row>
    <row r="532" spans="11:18" x14ac:dyDescent="0.25">
      <c r="K532">
        <v>531</v>
      </c>
      <c r="L532" s="3">
        <v>-14.926375563878821</v>
      </c>
      <c r="M532" s="3">
        <v>0.23767574114541501</v>
      </c>
      <c r="N532" s="3">
        <v>-6.435408701380851</v>
      </c>
      <c r="O532" s="3">
        <v>-24.984801426496972</v>
      </c>
      <c r="P532" s="3">
        <v>-8.0217012146428885</v>
      </c>
      <c r="Q532" s="3">
        <v>-5.8398872686606182</v>
      </c>
      <c r="R532" s="3">
        <v>3.1286925186424295</v>
      </c>
    </row>
    <row r="533" spans="11:18" x14ac:dyDescent="0.25">
      <c r="K533">
        <v>532</v>
      </c>
      <c r="L533" s="3">
        <v>-18.83909749196016</v>
      </c>
      <c r="M533" s="3">
        <v>-16.098804191661387</v>
      </c>
      <c r="N533" s="3">
        <v>8.3817278422265531</v>
      </c>
      <c r="O533" s="3">
        <v>-1.7950003901425475</v>
      </c>
      <c r="P533" s="3">
        <v>-15.336024526161353</v>
      </c>
      <c r="Q533" s="3">
        <v>8.7236557498126466</v>
      </c>
      <c r="R533" s="3">
        <v>20.624114161170908</v>
      </c>
    </row>
    <row r="534" spans="11:18" x14ac:dyDescent="0.25">
      <c r="K534">
        <v>533</v>
      </c>
      <c r="L534" s="3">
        <v>-31.215840125256392</v>
      </c>
      <c r="M534" s="3">
        <v>-15.086682464864225</v>
      </c>
      <c r="N534" s="3">
        <v>-24.30396495216813</v>
      </c>
      <c r="O534" s="3">
        <v>21.696578281928755</v>
      </c>
      <c r="P534" s="3">
        <v>-26.332475531662539</v>
      </c>
      <c r="Q534" s="3">
        <v>-15.799031973285949</v>
      </c>
      <c r="R534" s="3">
        <v>18.064045057323952</v>
      </c>
    </row>
    <row r="535" spans="11:18" x14ac:dyDescent="0.25">
      <c r="K535">
        <v>534</v>
      </c>
      <c r="L535" s="3">
        <v>-18.575823677357832</v>
      </c>
      <c r="M535" s="3">
        <v>-15.28753170539575</v>
      </c>
      <c r="N535" s="3">
        <v>-3.778340958072846</v>
      </c>
      <c r="O535" s="3">
        <v>-4.6925442672940392</v>
      </c>
      <c r="P535" s="3">
        <v>-12.954830159418719</v>
      </c>
      <c r="Q535" s="3">
        <v>4.5714766104762914</v>
      </c>
      <c r="R535" s="3">
        <v>3.4190306712357694</v>
      </c>
    </row>
    <row r="536" spans="11:18" x14ac:dyDescent="0.25">
      <c r="K536">
        <v>535</v>
      </c>
      <c r="L536" s="3">
        <v>-16.073062238894934</v>
      </c>
      <c r="M536" s="3">
        <v>-10.006919060721785</v>
      </c>
      <c r="N536" s="3">
        <v>-9.2671424493517804</v>
      </c>
      <c r="O536" s="3">
        <v>-15.31506797207868</v>
      </c>
      <c r="P536" s="3">
        <v>-13.781428094650124</v>
      </c>
      <c r="Q536" s="3">
        <v>1.339248223246976</v>
      </c>
      <c r="R536" s="3">
        <v>17.350732305808361</v>
      </c>
    </row>
    <row r="537" spans="11:18" x14ac:dyDescent="0.25">
      <c r="K537">
        <v>536</v>
      </c>
      <c r="L537" s="3">
        <v>-16.020791235688492</v>
      </c>
      <c r="M537" s="3">
        <v>-5.3538439423115136</v>
      </c>
      <c r="N537" s="3">
        <v>-3.6887360533889222</v>
      </c>
      <c r="O537" s="3">
        <v>-7.4499159877013739</v>
      </c>
      <c r="P537" s="3">
        <v>22.577626162437838</v>
      </c>
      <c r="Q537" s="3">
        <v>-11.85992556907317</v>
      </c>
      <c r="R537" s="3">
        <v>-5.8230789992031475</v>
      </c>
    </row>
    <row r="538" spans="11:18" x14ac:dyDescent="0.25">
      <c r="K538">
        <v>537</v>
      </c>
      <c r="L538" s="3">
        <v>-15.143273094155234</v>
      </c>
      <c r="M538" s="3">
        <v>-9.8016303386589527</v>
      </c>
      <c r="N538" s="3">
        <v>-11.387056902411061</v>
      </c>
      <c r="O538" s="3">
        <v>-20.013080783078664</v>
      </c>
      <c r="P538" s="3">
        <v>-20.283280222636421</v>
      </c>
      <c r="Q538" s="3">
        <v>-6.3852508368117924</v>
      </c>
      <c r="R538" s="3">
        <v>22.736949943577642</v>
      </c>
    </row>
    <row r="539" spans="11:18" x14ac:dyDescent="0.25">
      <c r="K539">
        <v>538</v>
      </c>
      <c r="L539" s="3">
        <v>-7.2276738590548604</v>
      </c>
      <c r="M539" s="3">
        <v>-7.0606267647367105</v>
      </c>
      <c r="N539" s="3">
        <v>0.85587846662912304</v>
      </c>
      <c r="O539" s="3">
        <v>8.1250338018167128</v>
      </c>
      <c r="P539" s="3">
        <v>-2.0185232915805216</v>
      </c>
      <c r="Q539" s="3">
        <v>7.0014566777276084</v>
      </c>
      <c r="R539" s="3">
        <v>-5.8466760893148404</v>
      </c>
    </row>
    <row r="540" spans="11:18" x14ac:dyDescent="0.25">
      <c r="K540">
        <v>539</v>
      </c>
      <c r="L540" s="3">
        <v>-31.000143057238432</v>
      </c>
      <c r="M540" s="3">
        <v>-24.668615481484665</v>
      </c>
      <c r="N540" s="3">
        <v>-20.943604231467233</v>
      </c>
      <c r="O540" s="3">
        <v>-8.2814948489750151</v>
      </c>
      <c r="P540" s="3">
        <v>10.785327146491698</v>
      </c>
      <c r="Q540" s="3">
        <v>4.0195926261232353</v>
      </c>
      <c r="R540" s="3">
        <v>-2.2057610925397739</v>
      </c>
    </row>
    <row r="541" spans="11:18" x14ac:dyDescent="0.25">
      <c r="K541">
        <v>540</v>
      </c>
      <c r="L541" s="3">
        <v>-16.662197073199948</v>
      </c>
      <c r="M541" s="3">
        <v>-9.1396605159367823</v>
      </c>
      <c r="N541" s="3">
        <v>-2.5899019088825099</v>
      </c>
      <c r="O541" s="3">
        <v>-10.073604409608407</v>
      </c>
      <c r="P541" s="3">
        <v>17.106814094583765</v>
      </c>
      <c r="Q541" s="3">
        <v>4.8102004902292661</v>
      </c>
      <c r="R541" s="3">
        <v>-2.6928381931379164</v>
      </c>
    </row>
    <row r="542" spans="11:18" x14ac:dyDescent="0.25">
      <c r="K542">
        <v>541</v>
      </c>
      <c r="L542" s="3">
        <v>-12.44903771442155</v>
      </c>
      <c r="M542" s="3">
        <v>-14.222029626198292</v>
      </c>
      <c r="N542" s="3">
        <v>-2.6057338177255076</v>
      </c>
      <c r="O542" s="3">
        <v>4.0880451254221777</v>
      </c>
      <c r="P542" s="3">
        <v>-1.672323258738956</v>
      </c>
      <c r="Q542" s="3">
        <v>-0.99986080584666581</v>
      </c>
      <c r="R542" s="3">
        <v>9.9538812664157632</v>
      </c>
    </row>
    <row r="543" spans="11:18" x14ac:dyDescent="0.25">
      <c r="K543">
        <v>542</v>
      </c>
      <c r="L543" s="3">
        <v>-31.042086557047256</v>
      </c>
      <c r="M543" s="3">
        <v>-8.9529085581196597</v>
      </c>
      <c r="N543" s="3">
        <v>-3.654676214745777</v>
      </c>
      <c r="O543" s="3">
        <v>-2.564260683997901</v>
      </c>
      <c r="P543" s="3">
        <v>2.8052414550932823</v>
      </c>
      <c r="Q543" s="3">
        <v>-0.96830839132266533</v>
      </c>
      <c r="R543" s="3">
        <v>2.4087115869142264</v>
      </c>
    </row>
    <row r="544" spans="11:18" x14ac:dyDescent="0.25">
      <c r="K544">
        <v>543</v>
      </c>
      <c r="L544" s="3">
        <v>-16.481250796485199</v>
      </c>
      <c r="M544" s="3">
        <v>-33.015550054014369</v>
      </c>
      <c r="N544" s="3">
        <v>-10.700168349684205</v>
      </c>
      <c r="O544" s="3">
        <v>-7.8468359038224804</v>
      </c>
      <c r="P544" s="3">
        <v>-12.658088482326292</v>
      </c>
      <c r="Q544" s="3">
        <v>14.806164417287411</v>
      </c>
      <c r="R544" s="3">
        <v>-6.6599619315923064</v>
      </c>
    </row>
    <row r="545" spans="11:18" x14ac:dyDescent="0.25">
      <c r="K545">
        <v>544</v>
      </c>
      <c r="L545" s="3">
        <v>-11.689726773116618</v>
      </c>
      <c r="M545" s="3">
        <v>-10.689748738646045</v>
      </c>
      <c r="N545" s="3">
        <v>-18.875548649304349</v>
      </c>
      <c r="O545" s="3">
        <v>-20.727189757071642</v>
      </c>
      <c r="P545" s="3">
        <v>6.3940731077125914</v>
      </c>
      <c r="Q545" s="3">
        <v>8.9895785316674193</v>
      </c>
      <c r="R545" s="3">
        <v>25.344691136218842</v>
      </c>
    </row>
    <row r="546" spans="11:18" x14ac:dyDescent="0.25">
      <c r="K546">
        <v>545</v>
      </c>
      <c r="L546" s="3">
        <v>1.3166549957850917</v>
      </c>
      <c r="M546" s="3">
        <v>-1.4558604394871253</v>
      </c>
      <c r="N546" s="3">
        <v>-16.133955754655659</v>
      </c>
      <c r="O546" s="3">
        <v>-8.6452706398286949</v>
      </c>
      <c r="P546" s="3">
        <v>24.878433402068538</v>
      </c>
      <c r="Q546" s="3">
        <v>-9.7637917849854006</v>
      </c>
      <c r="R546" s="3">
        <v>54.636173244865745</v>
      </c>
    </row>
    <row r="547" spans="11:18" x14ac:dyDescent="0.25">
      <c r="K547">
        <v>546</v>
      </c>
      <c r="L547" s="3">
        <v>-8.7644900156295904</v>
      </c>
      <c r="M547" s="3">
        <v>-10.989797458241725</v>
      </c>
      <c r="N547" s="3">
        <v>-20.952971855593958</v>
      </c>
      <c r="O547" s="3">
        <v>-12.501748806351813</v>
      </c>
      <c r="P547" s="3">
        <v>-10.332726665931332</v>
      </c>
      <c r="Q547" s="3">
        <v>3.6405965592571774</v>
      </c>
      <c r="R547" s="3">
        <v>-11.531066312029765</v>
      </c>
    </row>
    <row r="548" spans="11:18" x14ac:dyDescent="0.25">
      <c r="K548">
        <v>547</v>
      </c>
      <c r="L548" s="3">
        <v>-19.300622392092706</v>
      </c>
      <c r="M548" s="3">
        <v>-11.56043282308984</v>
      </c>
      <c r="N548" s="3">
        <v>-14.191536985341827</v>
      </c>
      <c r="O548" s="3">
        <v>1.5970610889115362</v>
      </c>
      <c r="P548" s="3">
        <v>-8.3572030293119042</v>
      </c>
      <c r="Q548" s="3">
        <v>13.627929394258523</v>
      </c>
      <c r="R548" s="3">
        <v>7.9306289428489887</v>
      </c>
    </row>
    <row r="549" spans="11:18" x14ac:dyDescent="0.25">
      <c r="K549">
        <v>548</v>
      </c>
      <c r="L549" s="3">
        <v>-2.3951870420299883</v>
      </c>
      <c r="M549" s="3">
        <v>-19.190716246916509</v>
      </c>
      <c r="N549" s="3">
        <v>0.27409794488289946</v>
      </c>
      <c r="O549" s="3">
        <v>5.2937147421924404</v>
      </c>
      <c r="P549" s="3">
        <v>-1.6904218891994276</v>
      </c>
      <c r="Q549" s="3">
        <v>-11.422999057352143</v>
      </c>
      <c r="R549" s="3">
        <v>13.600706896436963</v>
      </c>
    </row>
    <row r="550" spans="11:18" x14ac:dyDescent="0.25">
      <c r="K550">
        <v>549</v>
      </c>
      <c r="L550" s="3">
        <v>-20.674979775319343</v>
      </c>
      <c r="M550" s="3">
        <v>-17.491716434933522</v>
      </c>
      <c r="N550" s="3">
        <v>1.5438828044875947</v>
      </c>
      <c r="O550" s="3">
        <v>3.0421585102056508</v>
      </c>
      <c r="P550" s="3">
        <v>-12.90298079620834</v>
      </c>
      <c r="Q550" s="3">
        <v>-0.51084269029993834</v>
      </c>
      <c r="R550" s="3">
        <v>13.061290665076958</v>
      </c>
    </row>
    <row r="551" spans="11:18" x14ac:dyDescent="0.25">
      <c r="K551">
        <v>550</v>
      </c>
      <c r="L551" s="3">
        <v>-16.654167639276167</v>
      </c>
      <c r="M551" s="3">
        <v>-21.0641404864366</v>
      </c>
      <c r="N551" s="3">
        <v>-18.362769963592555</v>
      </c>
      <c r="O551" s="3">
        <v>1.0949414680562413</v>
      </c>
      <c r="P551" s="3">
        <v>-1.7228929540422797</v>
      </c>
      <c r="Q551" s="3">
        <v>-6.8558033178019855</v>
      </c>
      <c r="R551" s="3">
        <v>34.213729564914573</v>
      </c>
    </row>
    <row r="552" spans="11:18" x14ac:dyDescent="0.25">
      <c r="K552">
        <v>551</v>
      </c>
      <c r="L552" s="3">
        <v>-30.484805813238466</v>
      </c>
      <c r="M552" s="3">
        <v>-8.1411314362843257</v>
      </c>
      <c r="N552" s="3">
        <v>-11.752293380752079</v>
      </c>
      <c r="O552" s="3">
        <v>-12.577594084982223</v>
      </c>
      <c r="P552" s="3">
        <v>1.1689560287260732</v>
      </c>
      <c r="Q552" s="3">
        <v>8.1897746663482565</v>
      </c>
      <c r="R552" s="3">
        <v>8.7975220972021084</v>
      </c>
    </row>
    <row r="553" spans="11:18" x14ac:dyDescent="0.25">
      <c r="K553">
        <v>552</v>
      </c>
      <c r="L553" s="3">
        <v>-24.450198290873161</v>
      </c>
      <c r="M553" s="3">
        <v>-24.726007687675448</v>
      </c>
      <c r="N553" s="3">
        <v>-39.471284308536291</v>
      </c>
      <c r="O553" s="3">
        <v>-11.270538362949125</v>
      </c>
      <c r="P553" s="3">
        <v>-9.5113044948079448</v>
      </c>
      <c r="Q553" s="3">
        <v>-29.054489320076513</v>
      </c>
      <c r="R553" s="3">
        <v>21.119298394123035</v>
      </c>
    </row>
    <row r="554" spans="11:18" x14ac:dyDescent="0.25">
      <c r="K554">
        <v>553</v>
      </c>
      <c r="L554" s="3">
        <v>-17.534106943853686</v>
      </c>
      <c r="M554" s="3">
        <v>-13.34634521109399</v>
      </c>
      <c r="N554" s="3">
        <v>-20.578429047087994</v>
      </c>
      <c r="O554" s="3">
        <v>2.9752651810228414</v>
      </c>
      <c r="P554" s="3">
        <v>8.8205790010712857</v>
      </c>
      <c r="Q554" s="3">
        <v>-19.55856106218738</v>
      </c>
      <c r="R554" s="3">
        <v>22.877772964228537</v>
      </c>
    </row>
    <row r="555" spans="11:18" x14ac:dyDescent="0.25">
      <c r="K555">
        <v>554</v>
      </c>
      <c r="L555" s="3">
        <v>-25.415437361692071</v>
      </c>
      <c r="M555" s="3">
        <v>-19.262818376651765</v>
      </c>
      <c r="N555" s="3">
        <v>-11.087321988618683</v>
      </c>
      <c r="O555" s="3">
        <v>6.564978634492169</v>
      </c>
      <c r="P555" s="3">
        <v>-5.6470044824004333</v>
      </c>
      <c r="Q555" s="3">
        <v>12.338977304671459</v>
      </c>
      <c r="R555" s="3">
        <v>-17.837851074180648</v>
      </c>
    </row>
    <row r="556" spans="11:18" x14ac:dyDescent="0.25">
      <c r="K556">
        <v>555</v>
      </c>
      <c r="L556" s="3">
        <v>-16.80205821289654</v>
      </c>
      <c r="M556" s="3">
        <v>-31.666708317497168</v>
      </c>
      <c r="N556" s="3">
        <v>-9.0932950100809933</v>
      </c>
      <c r="O556" s="3">
        <v>-0.46350666254788564</v>
      </c>
      <c r="P556" s="3">
        <v>-11.315265254835538</v>
      </c>
      <c r="Q556" s="3">
        <v>30.842658479862461</v>
      </c>
      <c r="R556" s="3">
        <v>22.644647501559405</v>
      </c>
    </row>
    <row r="557" spans="11:18" x14ac:dyDescent="0.25">
      <c r="K557">
        <v>556</v>
      </c>
      <c r="L557" s="3">
        <v>-15.828531666350457</v>
      </c>
      <c r="M557" s="3">
        <v>-23.967836010488455</v>
      </c>
      <c r="N557" s="3">
        <v>-1.4858324113587713</v>
      </c>
      <c r="O557" s="3">
        <v>-13.49618599152852</v>
      </c>
      <c r="P557" s="3">
        <v>-5.7200813970108015</v>
      </c>
      <c r="Q557" s="3">
        <v>-6.1357888458516641E-2</v>
      </c>
      <c r="R557" s="3">
        <v>-12.104917025323715</v>
      </c>
    </row>
    <row r="558" spans="11:18" x14ac:dyDescent="0.25">
      <c r="K558">
        <v>557</v>
      </c>
      <c r="L558" s="3">
        <v>-28.198689831241808</v>
      </c>
      <c r="M558" s="3">
        <v>-27.622526332590908</v>
      </c>
      <c r="N558" s="3">
        <v>-16.764265283274653</v>
      </c>
      <c r="O558" s="3">
        <v>-15.429874500595361</v>
      </c>
      <c r="P558" s="3">
        <v>-7.3933890316933599</v>
      </c>
      <c r="Q558" s="3">
        <v>-21.845433072705006</v>
      </c>
      <c r="R558" s="3">
        <v>12.499601098181596</v>
      </c>
    </row>
    <row r="559" spans="11:18" x14ac:dyDescent="0.25">
      <c r="K559">
        <v>558</v>
      </c>
      <c r="L559" s="3">
        <v>-22.121726206113564</v>
      </c>
      <c r="M559" s="3">
        <v>-28.550268936385365</v>
      </c>
      <c r="N559" s="3">
        <v>-16.905677106220182</v>
      </c>
      <c r="O559" s="3">
        <v>5.0041757454082436</v>
      </c>
      <c r="P559" s="3">
        <v>-13.067772788320624</v>
      </c>
      <c r="Q559" s="3">
        <v>-2.2437648315879244</v>
      </c>
      <c r="R559" s="3">
        <v>6.054443392893031</v>
      </c>
    </row>
    <row r="560" spans="11:18" x14ac:dyDescent="0.25">
      <c r="K560">
        <v>559</v>
      </c>
      <c r="L560" s="3">
        <v>-28.178665658763393</v>
      </c>
      <c r="M560" s="3">
        <v>-17.417922334474724</v>
      </c>
      <c r="N560" s="3">
        <v>-25.519765839304682</v>
      </c>
      <c r="O560" s="3">
        <v>9.5060839670701913</v>
      </c>
      <c r="P560" s="3">
        <v>11.439833376017525</v>
      </c>
      <c r="Q560" s="3">
        <v>7.9927108383535606</v>
      </c>
      <c r="R560" s="3">
        <v>-9.4502941551985487</v>
      </c>
    </row>
    <row r="561" spans="11:18" x14ac:dyDescent="0.25">
      <c r="K561">
        <v>560</v>
      </c>
      <c r="L561" s="3">
        <v>0.36788945099391696</v>
      </c>
      <c r="M561" s="3">
        <v>-29.162480711364239</v>
      </c>
      <c r="N561" s="3">
        <v>-8.2606747540245493</v>
      </c>
      <c r="O561" s="3">
        <v>3.4734600187629852</v>
      </c>
      <c r="P561" s="3">
        <v>-8.7218440117639489</v>
      </c>
      <c r="Q561" s="3">
        <v>6.9498797717263612</v>
      </c>
      <c r="R561" s="3">
        <v>-2.4585334941988179</v>
      </c>
    </row>
    <row r="562" spans="11:18" x14ac:dyDescent="0.25">
      <c r="K562">
        <v>561</v>
      </c>
      <c r="L562" s="3">
        <v>-28.976497569752624</v>
      </c>
      <c r="M562" s="3">
        <v>-7.7223403846104617</v>
      </c>
      <c r="N562" s="3">
        <v>-5.333526093524668</v>
      </c>
      <c r="O562" s="3">
        <v>0.10355954081879871</v>
      </c>
      <c r="P562" s="3">
        <v>14.732435505163604</v>
      </c>
      <c r="Q562" s="3">
        <v>1.0937735520374998</v>
      </c>
      <c r="R562" s="3">
        <v>48.290449722960382</v>
      </c>
    </row>
    <row r="563" spans="11:18" x14ac:dyDescent="0.25">
      <c r="K563">
        <v>562</v>
      </c>
      <c r="L563" s="3">
        <v>-26.678786911071256</v>
      </c>
      <c r="M563" s="3">
        <v>6.1685967949456266</v>
      </c>
      <c r="N563" s="3">
        <v>-14.45473487706623</v>
      </c>
      <c r="O563" s="3">
        <v>-20.89898414754424</v>
      </c>
      <c r="P563" s="3">
        <v>8.701992079719604</v>
      </c>
      <c r="Q563" s="3">
        <v>19.302569135917146</v>
      </c>
      <c r="R563" s="3">
        <v>24.268967868934599</v>
      </c>
    </row>
    <row r="564" spans="11:18" x14ac:dyDescent="0.25">
      <c r="K564">
        <v>563</v>
      </c>
      <c r="L564" s="3">
        <v>-10.597333562516638</v>
      </c>
      <c r="M564" s="3">
        <v>-14.48609553622363</v>
      </c>
      <c r="N564" s="3">
        <v>0.34223463534813447</v>
      </c>
      <c r="O564" s="3">
        <v>6.8746019524396544</v>
      </c>
      <c r="P564" s="3">
        <v>-9.4550131363798329</v>
      </c>
      <c r="Q564" s="3">
        <v>0.61232178391018832</v>
      </c>
      <c r="R564" s="3">
        <v>12.435963370524275</v>
      </c>
    </row>
    <row r="565" spans="11:18" x14ac:dyDescent="0.25">
      <c r="K565">
        <v>564</v>
      </c>
      <c r="L565" s="3">
        <v>-11.585171737941863</v>
      </c>
      <c r="M565" s="3">
        <v>-6.0273166371846543</v>
      </c>
      <c r="N565" s="3">
        <v>-27.091235646798793</v>
      </c>
      <c r="O565" s="3">
        <v>8.9288947410890831</v>
      </c>
      <c r="P565" s="3">
        <v>0.84771155946602472</v>
      </c>
      <c r="Q565" s="3">
        <v>31.164491825988787</v>
      </c>
      <c r="R565" s="3">
        <v>15.135069168175502</v>
      </c>
    </row>
    <row r="566" spans="11:18" x14ac:dyDescent="0.25">
      <c r="K566">
        <v>565</v>
      </c>
      <c r="L566" s="3">
        <v>-20.762457933765745</v>
      </c>
      <c r="M566" s="3">
        <v>-16.674820280591732</v>
      </c>
      <c r="N566" s="3">
        <v>7.58801242294595E-2</v>
      </c>
      <c r="O566" s="3">
        <v>-12.867730034123866</v>
      </c>
      <c r="P566" s="3">
        <v>9.6500822943261646</v>
      </c>
      <c r="Q566" s="3">
        <v>-3.6143161489507634</v>
      </c>
      <c r="R566" s="3">
        <v>26.475723520213283</v>
      </c>
    </row>
    <row r="567" spans="11:18" x14ac:dyDescent="0.25">
      <c r="K567">
        <v>566</v>
      </c>
      <c r="L567" s="3">
        <v>-20.703951472878799</v>
      </c>
      <c r="M567" s="3">
        <v>-14.472486136917297</v>
      </c>
      <c r="N567" s="3">
        <v>-20.700688781216968</v>
      </c>
      <c r="O567" s="3">
        <v>-4.4557444001573856</v>
      </c>
      <c r="P567" s="3">
        <v>9.7656564620219619</v>
      </c>
      <c r="Q567" s="3">
        <v>8.5836411872073874</v>
      </c>
      <c r="R567" s="3">
        <v>13.267693078527394</v>
      </c>
    </row>
    <row r="568" spans="11:18" x14ac:dyDescent="0.25">
      <c r="K568">
        <v>567</v>
      </c>
      <c r="L568" s="3">
        <v>-20.604654814228326</v>
      </c>
      <c r="M568" s="3">
        <v>0.93519833226468163</v>
      </c>
      <c r="N568" s="3">
        <v>-22.188076195278057</v>
      </c>
      <c r="O568" s="3">
        <v>-10.324117413171464</v>
      </c>
      <c r="P568" s="3">
        <v>14.420010505240523</v>
      </c>
      <c r="Q568" s="3">
        <v>-22.963803545618234</v>
      </c>
      <c r="R568" s="3">
        <v>13.393018512221992</v>
      </c>
    </row>
    <row r="569" spans="11:18" x14ac:dyDescent="0.25">
      <c r="K569">
        <v>568</v>
      </c>
      <c r="L569" s="3">
        <v>-16.81260730145668</v>
      </c>
      <c r="M569" s="3">
        <v>-23.207422694367267</v>
      </c>
      <c r="N569" s="3">
        <v>-19.30682632892956</v>
      </c>
      <c r="O569" s="3">
        <v>-10.055475808063377</v>
      </c>
      <c r="P569" s="3">
        <v>9.1634919639250949</v>
      </c>
      <c r="Q569" s="3">
        <v>-10.582414174674255</v>
      </c>
      <c r="R569" s="3">
        <v>29.36223404614687</v>
      </c>
    </row>
    <row r="570" spans="11:18" x14ac:dyDescent="0.25">
      <c r="K570">
        <v>569</v>
      </c>
      <c r="L570" s="3">
        <v>-28.324054834401082</v>
      </c>
      <c r="M570" s="3">
        <v>-8.7901456546426147</v>
      </c>
      <c r="N570" s="3">
        <v>-7.9812457141264446</v>
      </c>
      <c r="O570" s="3">
        <v>-22.00450496057843</v>
      </c>
      <c r="P570" s="3">
        <v>-10.1961409523811</v>
      </c>
      <c r="Q570" s="3">
        <v>5.8929130671645744</v>
      </c>
      <c r="R570" s="3">
        <v>-1.9863145759031369</v>
      </c>
    </row>
    <row r="571" spans="11:18" x14ac:dyDescent="0.25">
      <c r="K571">
        <v>570</v>
      </c>
      <c r="L571" s="3">
        <v>-3.3363034112722829</v>
      </c>
      <c r="M571" s="3">
        <v>-23.980328100824522</v>
      </c>
      <c r="N571" s="3">
        <v>-23.824284977462426</v>
      </c>
      <c r="O571" s="3">
        <v>-12.547352973349433</v>
      </c>
      <c r="P571" s="3">
        <v>-10.071152576920142</v>
      </c>
      <c r="Q571" s="3">
        <v>2.6566977236750628</v>
      </c>
      <c r="R571" s="3">
        <v>0.31948825719164231</v>
      </c>
    </row>
    <row r="572" spans="11:18" x14ac:dyDescent="0.25">
      <c r="K572">
        <v>571</v>
      </c>
      <c r="L572" s="3">
        <v>-33.89730126431273</v>
      </c>
      <c r="M572" s="3">
        <v>-23.556936714223738</v>
      </c>
      <c r="N572" s="3">
        <v>-10.993133392942724</v>
      </c>
      <c r="O572" s="3">
        <v>-19.356647722747596</v>
      </c>
      <c r="P572" s="3">
        <v>-6.0864810531368505</v>
      </c>
      <c r="Q572" s="3">
        <v>13.00691210153065</v>
      </c>
      <c r="R572" s="3">
        <v>15.980202472072522</v>
      </c>
    </row>
    <row r="573" spans="11:18" x14ac:dyDescent="0.25">
      <c r="K573">
        <v>572</v>
      </c>
      <c r="L573" s="3">
        <v>-8.8283466606015111</v>
      </c>
      <c r="M573" s="3">
        <v>-24.128401472640846</v>
      </c>
      <c r="N573" s="3">
        <v>-1.5338672006049592</v>
      </c>
      <c r="O573" s="3">
        <v>-20.763528110706972</v>
      </c>
      <c r="P573" s="3">
        <v>-9.3786889670709428</v>
      </c>
      <c r="Q573" s="3">
        <v>6.4232656419850409</v>
      </c>
      <c r="R573" s="3">
        <v>3.2636766778747783</v>
      </c>
    </row>
    <row r="574" spans="11:18" x14ac:dyDescent="0.25">
      <c r="K574">
        <v>573</v>
      </c>
      <c r="L574" s="3">
        <v>-14.012896711261817</v>
      </c>
      <c r="M574" s="3">
        <v>-31.988825792665494</v>
      </c>
      <c r="N574" s="3">
        <v>-8.2825313057639107</v>
      </c>
      <c r="O574" s="3">
        <v>-15.313587828711292</v>
      </c>
      <c r="P574" s="3">
        <v>-17.15499238674937</v>
      </c>
      <c r="Q574" s="3">
        <v>5.4054375246715871</v>
      </c>
      <c r="R574" s="3">
        <v>19.724460848391658</v>
      </c>
    </row>
    <row r="575" spans="11:18" x14ac:dyDescent="0.25">
      <c r="K575">
        <v>574</v>
      </c>
      <c r="L575" s="3">
        <v>-21.541344699688111</v>
      </c>
      <c r="M575" s="3">
        <v>-14.971064253865222</v>
      </c>
      <c r="N575" s="3">
        <v>-14.376629770422923</v>
      </c>
      <c r="O575" s="3">
        <v>5.1967067468345318</v>
      </c>
      <c r="P575" s="3">
        <v>2.5695857087175269</v>
      </c>
      <c r="Q575" s="3">
        <v>8.643591646282017</v>
      </c>
      <c r="R575" s="3">
        <v>12.90998415280051</v>
      </c>
    </row>
    <row r="576" spans="11:18" x14ac:dyDescent="0.25">
      <c r="K576">
        <v>575</v>
      </c>
      <c r="L576" s="3">
        <v>-32.519024887450868</v>
      </c>
      <c r="M576" s="3">
        <v>-15.744244598256799</v>
      </c>
      <c r="N576" s="3">
        <v>-24.194244867501212</v>
      </c>
      <c r="O576" s="3">
        <v>6.8505157374950443E-2</v>
      </c>
      <c r="P576" s="3">
        <v>5.43000191141779</v>
      </c>
      <c r="Q576" s="3">
        <v>7.0131601656754183</v>
      </c>
      <c r="R576" s="3">
        <v>25.147992122227389</v>
      </c>
    </row>
    <row r="577" spans="11:18" x14ac:dyDescent="0.25">
      <c r="K577">
        <v>576</v>
      </c>
      <c r="L577" s="3">
        <v>-29.010476920820523</v>
      </c>
      <c r="M577" s="3">
        <v>-11.435507237509228</v>
      </c>
      <c r="N577" s="3">
        <v>1.0213075330332657</v>
      </c>
      <c r="O577" s="3">
        <v>-3.9950757927481675</v>
      </c>
      <c r="P577" s="3">
        <v>1.4691480343828842</v>
      </c>
      <c r="Q577" s="3">
        <v>-22.482839794073854</v>
      </c>
      <c r="R577" s="3">
        <v>5.5071587378695988</v>
      </c>
    </row>
    <row r="578" spans="11:18" x14ac:dyDescent="0.25">
      <c r="K578">
        <v>577</v>
      </c>
      <c r="L578" s="3">
        <v>-15.036762201345368</v>
      </c>
      <c r="M578" s="3">
        <v>-2.1617206785959553</v>
      </c>
      <c r="N578" s="3">
        <v>6.0191481904137287</v>
      </c>
      <c r="O578" s="3">
        <v>-4.6974648542086896</v>
      </c>
      <c r="P578" s="3">
        <v>16.634846214327414</v>
      </c>
      <c r="Q578" s="3">
        <v>9.5644359697314822</v>
      </c>
      <c r="R578" s="3">
        <v>-18.930943296003761</v>
      </c>
    </row>
    <row r="579" spans="11:18" x14ac:dyDescent="0.25">
      <c r="K579">
        <v>578</v>
      </c>
      <c r="L579" s="3">
        <v>-4.2543263364675425</v>
      </c>
      <c r="M579" s="3">
        <v>-12.337445506449754</v>
      </c>
      <c r="N579" s="3">
        <v>-20.782462924995073</v>
      </c>
      <c r="O579" s="3">
        <v>4.3309634712059122</v>
      </c>
      <c r="P579" s="3">
        <v>-17.071288584957628</v>
      </c>
      <c r="Q579" s="3">
        <v>18.995025898931026</v>
      </c>
      <c r="R579" s="3">
        <v>45.993450244207018</v>
      </c>
    </row>
    <row r="580" spans="11:18" x14ac:dyDescent="0.25">
      <c r="K580">
        <v>579</v>
      </c>
      <c r="L580" s="3">
        <v>-19.103482321220056</v>
      </c>
      <c r="M580" s="3">
        <v>-0.67775362898893832</v>
      </c>
      <c r="N580" s="3">
        <v>-16.698032079357034</v>
      </c>
      <c r="O580" s="3">
        <v>11.347934166756225</v>
      </c>
      <c r="P580" s="3">
        <v>18.566754953390635</v>
      </c>
      <c r="Q580" s="3">
        <v>-19.070527199686737</v>
      </c>
      <c r="R580" s="3">
        <v>-17.498017672115864</v>
      </c>
    </row>
    <row r="581" spans="11:18" x14ac:dyDescent="0.25">
      <c r="K581">
        <v>580</v>
      </c>
      <c r="L581" s="3">
        <v>-16.394550622278885</v>
      </c>
      <c r="M581" s="3">
        <v>4.0283793396334246</v>
      </c>
      <c r="N581" s="3">
        <v>-17.819527548880885</v>
      </c>
      <c r="O581" s="3">
        <v>-20.970610587122053</v>
      </c>
      <c r="P581" s="3">
        <v>11.155870400256765</v>
      </c>
      <c r="Q581" s="3">
        <v>1.423786848401184</v>
      </c>
      <c r="R581" s="3">
        <v>3.6367823231604102</v>
      </c>
    </row>
    <row r="582" spans="11:18" x14ac:dyDescent="0.25">
      <c r="K582">
        <v>581</v>
      </c>
      <c r="L582" s="3">
        <v>-37.157468039084343</v>
      </c>
      <c r="M582" s="3">
        <v>-24.575721071079627</v>
      </c>
      <c r="N582" s="3">
        <v>-29.137579251532628</v>
      </c>
      <c r="O582" s="3">
        <v>-15.231904286345681</v>
      </c>
      <c r="P582" s="3">
        <v>-12.4690036170403</v>
      </c>
      <c r="Q582" s="3">
        <v>0.65943035475048073</v>
      </c>
      <c r="R582" s="3">
        <v>3.993030616190262</v>
      </c>
    </row>
    <row r="583" spans="11:18" x14ac:dyDescent="0.25">
      <c r="K583">
        <v>582</v>
      </c>
      <c r="L583" s="3">
        <v>-36.336951438744265</v>
      </c>
      <c r="M583" s="3">
        <v>-5.1390099103039262</v>
      </c>
      <c r="N583" s="3">
        <v>-20.870732617403718</v>
      </c>
      <c r="O583" s="3">
        <v>0.92254394848156795</v>
      </c>
      <c r="P583" s="3">
        <v>2.3230009679374959</v>
      </c>
      <c r="Q583" s="3">
        <v>33.694988659287318</v>
      </c>
      <c r="R583" s="3">
        <v>25.353932715945309</v>
      </c>
    </row>
    <row r="584" spans="11:18" x14ac:dyDescent="0.25">
      <c r="K584">
        <v>583</v>
      </c>
      <c r="L584" s="3">
        <v>-9.5480728267382062</v>
      </c>
      <c r="M584" s="3">
        <v>-9.7536112604724678</v>
      </c>
      <c r="N584" s="3">
        <v>-5.7073134608374971</v>
      </c>
      <c r="O584" s="3">
        <v>21.141134347946249</v>
      </c>
      <c r="P584" s="3">
        <v>-16.065992691691406</v>
      </c>
      <c r="Q584" s="3">
        <v>7.6665428125989177</v>
      </c>
      <c r="R584" s="3">
        <v>3.6577773869383732</v>
      </c>
    </row>
    <row r="585" spans="11:18" x14ac:dyDescent="0.25">
      <c r="K585">
        <v>584</v>
      </c>
      <c r="L585" s="3">
        <v>-15.987717738924673</v>
      </c>
      <c r="M585" s="3">
        <v>-11.45695128805724</v>
      </c>
      <c r="N585" s="3">
        <v>-27.0536168085398</v>
      </c>
      <c r="O585" s="3">
        <v>1.1974832411747158</v>
      </c>
      <c r="P585" s="3">
        <v>5.1848553640158723</v>
      </c>
      <c r="Q585" s="3">
        <v>-1.34702960120066</v>
      </c>
      <c r="R585" s="3">
        <v>-4.5086577023289038</v>
      </c>
    </row>
    <row r="586" spans="11:18" x14ac:dyDescent="0.25">
      <c r="K586">
        <v>585</v>
      </c>
      <c r="L586" s="3">
        <v>-19.238192945454358</v>
      </c>
      <c r="M586" s="3">
        <v>-3.5355462104589179</v>
      </c>
      <c r="N586" s="3">
        <v>-20.921558176906416</v>
      </c>
      <c r="O586" s="3">
        <v>-18.129530520807265</v>
      </c>
      <c r="P586" s="3">
        <v>10.582257273985732</v>
      </c>
      <c r="Q586" s="3">
        <v>28.660764704546878</v>
      </c>
      <c r="R586" s="3">
        <v>-0.73097728774568793</v>
      </c>
    </row>
    <row r="587" spans="11:18" x14ac:dyDescent="0.25">
      <c r="K587">
        <v>586</v>
      </c>
      <c r="L587" s="3">
        <v>-24.751593921546757</v>
      </c>
      <c r="M587" s="3">
        <v>-23.869161734320329</v>
      </c>
      <c r="N587" s="3">
        <v>-28.822284359035891</v>
      </c>
      <c r="O587" s="3">
        <v>-2.8153911023659361</v>
      </c>
      <c r="P587" s="3">
        <v>8.4823246181823855</v>
      </c>
      <c r="Q587" s="3">
        <v>21.049748212618958</v>
      </c>
      <c r="R587" s="3">
        <v>-11.857603791808771</v>
      </c>
    </row>
    <row r="588" spans="11:18" x14ac:dyDescent="0.25">
      <c r="K588">
        <v>587</v>
      </c>
      <c r="L588" s="3">
        <v>-9.5968857955575118</v>
      </c>
      <c r="M588" s="3">
        <v>0.40746679820000647</v>
      </c>
      <c r="N588" s="3">
        <v>3.8610188593200814</v>
      </c>
      <c r="O588" s="3">
        <v>4.3533041460085196</v>
      </c>
      <c r="P588" s="3">
        <v>7.8738200162578176</v>
      </c>
      <c r="Q588" s="3">
        <v>0.68300742695109307</v>
      </c>
      <c r="R588" s="3">
        <v>-11.851433858076263</v>
      </c>
    </row>
    <row r="589" spans="11:18" x14ac:dyDescent="0.25">
      <c r="K589">
        <v>588</v>
      </c>
      <c r="L589" s="3">
        <v>-31.83217189167911</v>
      </c>
      <c r="M589" s="3">
        <v>-26.836819653972597</v>
      </c>
      <c r="N589" s="3">
        <v>-18.510267590401241</v>
      </c>
      <c r="O589" s="3">
        <v>-29.145867137832269</v>
      </c>
      <c r="P589" s="3">
        <v>-13.453802852121541</v>
      </c>
      <c r="Q589" s="3">
        <v>24.72497726996567</v>
      </c>
      <c r="R589" s="3">
        <v>3.7052208435403782</v>
      </c>
    </row>
    <row r="590" spans="11:18" x14ac:dyDescent="0.25">
      <c r="K590">
        <v>589</v>
      </c>
      <c r="L590" s="3">
        <v>-14.188255029996355</v>
      </c>
      <c r="M590" s="3">
        <v>-20.148093022302945</v>
      </c>
      <c r="N590" s="3">
        <v>-26.046246770150191</v>
      </c>
      <c r="O590" s="3">
        <v>-9.121929287567653</v>
      </c>
      <c r="P590" s="3">
        <v>3.7080745455491875</v>
      </c>
      <c r="Q590" s="3">
        <v>-7.2838995112614668</v>
      </c>
      <c r="R590" s="3">
        <v>-1.7172361190002192</v>
      </c>
    </row>
    <row r="591" spans="11:18" x14ac:dyDescent="0.25">
      <c r="K591">
        <v>590</v>
      </c>
      <c r="L591" s="3">
        <v>-19.113356404640101</v>
      </c>
      <c r="M591" s="3">
        <v>-11.54368627414209</v>
      </c>
      <c r="N591" s="3">
        <v>-15.480371566148705</v>
      </c>
      <c r="O591" s="3">
        <v>-13.482004409742032</v>
      </c>
      <c r="P591" s="3">
        <v>-10.432552826765871</v>
      </c>
      <c r="Q591" s="3">
        <v>18.483568501866422</v>
      </c>
      <c r="R591" s="3">
        <v>39.558421848557536</v>
      </c>
    </row>
    <row r="592" spans="11:18" x14ac:dyDescent="0.25">
      <c r="K592">
        <v>591</v>
      </c>
      <c r="L592" s="3">
        <v>-11.381702618194069</v>
      </c>
      <c r="M592" s="3">
        <v>-11.818215701787253</v>
      </c>
      <c r="N592" s="3">
        <v>-25.937863187427638</v>
      </c>
      <c r="O592" s="3">
        <v>-26.30061671053528</v>
      </c>
      <c r="P592" s="3">
        <v>-10.337451133009338</v>
      </c>
      <c r="Q592" s="3">
        <v>2.5538875481623933</v>
      </c>
      <c r="R592" s="3">
        <v>21.387181535074991</v>
      </c>
    </row>
    <row r="593" spans="11:18" x14ac:dyDescent="0.25">
      <c r="K593">
        <v>592</v>
      </c>
      <c r="L593" s="3">
        <v>-10.530615999774724</v>
      </c>
      <c r="M593" s="3">
        <v>-17.503002410876348</v>
      </c>
      <c r="N593" s="3">
        <v>-28.862166761079635</v>
      </c>
      <c r="O593" s="3">
        <v>-11.91354454544333</v>
      </c>
      <c r="P593" s="3">
        <v>10.192912504115874</v>
      </c>
      <c r="Q593" s="3">
        <v>6.3403521789341433</v>
      </c>
      <c r="R593" s="3">
        <v>22.072085494638941</v>
      </c>
    </row>
    <row r="594" spans="11:18" x14ac:dyDescent="0.25">
      <c r="K594">
        <v>593</v>
      </c>
      <c r="L594" s="3">
        <v>-31.413103948202675</v>
      </c>
      <c r="M594" s="3">
        <v>-23.942764230185176</v>
      </c>
      <c r="N594" s="3">
        <v>1.2033540434528815</v>
      </c>
      <c r="O594" s="3">
        <v>-16.96911452777546</v>
      </c>
      <c r="P594" s="3">
        <v>-18.101561048790117</v>
      </c>
      <c r="Q594" s="3">
        <v>6.7571577877181266</v>
      </c>
      <c r="R594" s="3">
        <v>-33.097044834291054</v>
      </c>
    </row>
    <row r="595" spans="11:18" x14ac:dyDescent="0.25">
      <c r="K595">
        <v>594</v>
      </c>
      <c r="L595" s="3">
        <v>-33.849966356930878</v>
      </c>
      <c r="M595" s="3">
        <v>-11.432675578060142</v>
      </c>
      <c r="N595" s="3">
        <v>-14.483328006385648</v>
      </c>
      <c r="O595" s="3">
        <v>-2.7775472712668119</v>
      </c>
      <c r="P595" s="3">
        <v>9.1404823549565108</v>
      </c>
      <c r="Q595" s="3">
        <v>44.681778507270153</v>
      </c>
      <c r="R595" s="3">
        <v>8.9712444560586828</v>
      </c>
    </row>
    <row r="596" spans="11:18" x14ac:dyDescent="0.25">
      <c r="K596">
        <v>595</v>
      </c>
      <c r="L596" s="3">
        <v>-35.13013861233803</v>
      </c>
      <c r="M596" s="3">
        <v>-25.936630591249482</v>
      </c>
      <c r="N596" s="3">
        <v>-1.4976276814785905</v>
      </c>
      <c r="O596" s="3">
        <v>-27.529810136822874</v>
      </c>
      <c r="P596" s="3">
        <v>-5.8897431883758173</v>
      </c>
      <c r="Q596" s="3">
        <v>7.6174268013607227</v>
      </c>
      <c r="R596" s="3">
        <v>3.9949172875741423</v>
      </c>
    </row>
    <row r="597" spans="11:18" x14ac:dyDescent="0.25">
      <c r="K597">
        <v>596</v>
      </c>
      <c r="L597" s="3">
        <v>-29.662314822262374</v>
      </c>
      <c r="M597" s="3">
        <v>-20.668629225438181</v>
      </c>
      <c r="N597" s="3">
        <v>0.13184804502928385</v>
      </c>
      <c r="O597" s="3">
        <v>-19.641367924647014</v>
      </c>
      <c r="P597" s="3">
        <v>-0.43628438755156651</v>
      </c>
      <c r="Q597" s="3">
        <v>21.629368150229812</v>
      </c>
      <c r="R597" s="3">
        <v>10.433883367634047</v>
      </c>
    </row>
    <row r="598" spans="11:18" x14ac:dyDescent="0.25">
      <c r="K598">
        <v>597</v>
      </c>
      <c r="L598" s="3">
        <v>-11.55100646071412</v>
      </c>
      <c r="M598" s="3">
        <v>-2.3554025279920836</v>
      </c>
      <c r="N598" s="3">
        <v>-5.4566886089280473</v>
      </c>
      <c r="O598" s="3">
        <v>-7.2042688483581685</v>
      </c>
      <c r="P598" s="3">
        <v>8.8114721608886182</v>
      </c>
      <c r="Q598" s="3">
        <v>-17.932497516803551</v>
      </c>
      <c r="R598" s="3">
        <v>16.507041710489919</v>
      </c>
    </row>
    <row r="599" spans="11:18" x14ac:dyDescent="0.25">
      <c r="K599">
        <v>598</v>
      </c>
      <c r="L599" s="3">
        <v>-18.350498855181613</v>
      </c>
      <c r="M599" s="3">
        <v>-11.711139806545404</v>
      </c>
      <c r="N599" s="3">
        <v>-19.220047276354308</v>
      </c>
      <c r="O599" s="3">
        <v>8.1388123771736005</v>
      </c>
      <c r="P599" s="3">
        <v>0.64838951102288855</v>
      </c>
      <c r="Q599" s="3">
        <v>10.950555078526605</v>
      </c>
      <c r="R599" s="3">
        <v>4.022698428853329</v>
      </c>
    </row>
    <row r="600" spans="11:18" x14ac:dyDescent="0.25">
      <c r="K600">
        <v>599</v>
      </c>
      <c r="L600" s="3">
        <v>-15.110939538773067</v>
      </c>
      <c r="M600" s="3">
        <v>-13.40600900449256</v>
      </c>
      <c r="N600" s="3">
        <v>-7.0157173129810815</v>
      </c>
      <c r="O600" s="3">
        <v>9.594441563743402</v>
      </c>
      <c r="P600" s="3">
        <v>-23.110717235111622</v>
      </c>
      <c r="Q600" s="3">
        <v>-25.355349322390509</v>
      </c>
      <c r="R600" s="3">
        <v>-1.138321367604135</v>
      </c>
    </row>
    <row r="601" spans="11:18" x14ac:dyDescent="0.25">
      <c r="K601">
        <v>600</v>
      </c>
      <c r="L601" s="3">
        <v>-26.809699478508463</v>
      </c>
      <c r="M601" s="3">
        <v>-19.720649003770063</v>
      </c>
      <c r="N601" s="3">
        <v>-12.744866415101612</v>
      </c>
      <c r="O601" s="3">
        <v>0.77724778400932593</v>
      </c>
      <c r="P601" s="3">
        <v>9.8476428421997326</v>
      </c>
      <c r="Q601" s="3">
        <v>2.4724572260815747</v>
      </c>
      <c r="R601" s="3">
        <v>8.9124228730277082</v>
      </c>
    </row>
    <row r="602" spans="11:18" x14ac:dyDescent="0.25">
      <c r="K602">
        <v>601</v>
      </c>
      <c r="L602" s="3">
        <v>-15.929352529815034</v>
      </c>
      <c r="M602" s="3">
        <v>-11.424307568858382</v>
      </c>
      <c r="N602" s="3">
        <v>-19.841238033595886</v>
      </c>
      <c r="O602" s="3">
        <v>-5.6503296890792996</v>
      </c>
      <c r="P602" s="3">
        <v>2.5124201994664985</v>
      </c>
      <c r="Q602" s="3">
        <v>14.188902319872449</v>
      </c>
      <c r="R602" s="3">
        <v>8.1580463651409811</v>
      </c>
    </row>
    <row r="603" spans="11:18" x14ac:dyDescent="0.25">
      <c r="K603">
        <v>602</v>
      </c>
      <c r="L603" s="3">
        <v>-6.9941456475678763</v>
      </c>
      <c r="M603" s="3">
        <v>-9.8090894224120007</v>
      </c>
      <c r="N603" s="3">
        <v>-21.663889846746741</v>
      </c>
      <c r="O603" s="3">
        <v>-14.551639482218121</v>
      </c>
      <c r="P603" s="3">
        <v>4.3603716003918684</v>
      </c>
      <c r="Q603" s="3">
        <v>-2.0838757921290636</v>
      </c>
      <c r="R603" s="3">
        <v>23.931286687563407</v>
      </c>
    </row>
    <row r="604" spans="11:18" x14ac:dyDescent="0.25">
      <c r="K604">
        <v>603</v>
      </c>
      <c r="L604" s="3">
        <v>-32.349012574497493</v>
      </c>
      <c r="M604" s="3">
        <v>-2.3165593135155405</v>
      </c>
      <c r="N604" s="3">
        <v>-19.968360717577795</v>
      </c>
      <c r="O604" s="3">
        <v>-1.4514573283504006</v>
      </c>
      <c r="P604" s="3">
        <v>1.9240878657181042</v>
      </c>
      <c r="Q604" s="3">
        <v>-9.9839328335187218</v>
      </c>
      <c r="R604" s="3">
        <v>-4.9000896087780177</v>
      </c>
    </row>
    <row r="605" spans="11:18" x14ac:dyDescent="0.25">
      <c r="K605">
        <v>604</v>
      </c>
      <c r="L605" s="3">
        <v>-22.239489085097205</v>
      </c>
      <c r="M605" s="3">
        <v>-11.140820899482463</v>
      </c>
      <c r="N605" s="3">
        <v>-9.1810331953455915</v>
      </c>
      <c r="O605" s="3">
        <v>-4.6674119301955557</v>
      </c>
      <c r="P605" s="3">
        <v>5.8129555479579675</v>
      </c>
      <c r="Q605" s="3">
        <v>12.899963056369117</v>
      </c>
      <c r="R605" s="3">
        <v>36.032788259098595</v>
      </c>
    </row>
    <row r="606" spans="11:18" x14ac:dyDescent="0.25">
      <c r="K606">
        <v>605</v>
      </c>
      <c r="L606" s="3">
        <v>-18.501311373237101</v>
      </c>
      <c r="M606" s="3">
        <v>-15.307579078137564</v>
      </c>
      <c r="N606" s="3">
        <v>0.26384864463125124</v>
      </c>
      <c r="O606" s="3">
        <v>-9.1441349102789928</v>
      </c>
      <c r="P606" s="3">
        <v>-31.946962751041227</v>
      </c>
      <c r="Q606" s="3">
        <v>9.6684997019086989</v>
      </c>
      <c r="R606" s="3">
        <v>1.2404534011285888</v>
      </c>
    </row>
    <row r="607" spans="11:18" x14ac:dyDescent="0.25">
      <c r="K607">
        <v>606</v>
      </c>
      <c r="L607" s="3">
        <v>-12.327266388834218</v>
      </c>
      <c r="M607" s="3">
        <v>-26.902091645039746</v>
      </c>
      <c r="N607" s="3">
        <v>-17.700414929831766</v>
      </c>
      <c r="O607" s="3">
        <v>-26.8868621212997</v>
      </c>
      <c r="P607" s="3">
        <v>-22.360943795338486</v>
      </c>
      <c r="Q607" s="3">
        <v>22.667973326298512</v>
      </c>
      <c r="R607" s="3">
        <v>30.446112505389145</v>
      </c>
    </row>
    <row r="608" spans="11:18" x14ac:dyDescent="0.25">
      <c r="K608">
        <v>607</v>
      </c>
      <c r="L608" s="3">
        <v>-24.801510624376476</v>
      </c>
      <c r="M608" s="3">
        <v>-18.960144213763627</v>
      </c>
      <c r="N608" s="3">
        <v>-3.5628093749779595</v>
      </c>
      <c r="O608" s="3">
        <v>17.081519734398352</v>
      </c>
      <c r="P608" s="3">
        <v>7.43344297325479</v>
      </c>
      <c r="Q608" s="3">
        <v>-4.6861219320021235</v>
      </c>
      <c r="R608" s="3">
        <v>18.961698768541929</v>
      </c>
    </row>
    <row r="609" spans="11:18" x14ac:dyDescent="0.25">
      <c r="K609">
        <v>608</v>
      </c>
      <c r="L609" s="3">
        <v>-17.413881339876809</v>
      </c>
      <c r="M609" s="3">
        <v>-9.719844754021338</v>
      </c>
      <c r="N609" s="3">
        <v>-17.443023449729708</v>
      </c>
      <c r="O609" s="3">
        <v>-8.1099865157541871</v>
      </c>
      <c r="P609" s="3">
        <v>-2.8509963813172732</v>
      </c>
      <c r="Q609" s="3">
        <v>10.895152128178861</v>
      </c>
      <c r="R609" s="3">
        <v>31.952517581514812</v>
      </c>
    </row>
    <row r="610" spans="11:18" x14ac:dyDescent="0.25">
      <c r="K610">
        <v>609</v>
      </c>
      <c r="L610" s="3">
        <v>-19.929044291354671</v>
      </c>
      <c r="M610" s="3">
        <v>-26.982894184050053</v>
      </c>
      <c r="N610" s="3">
        <v>-20.657447529270243</v>
      </c>
      <c r="O610" s="3">
        <v>-10.86532168324652</v>
      </c>
      <c r="P610" s="3">
        <v>-0.84162228161227404</v>
      </c>
      <c r="Q610" s="3">
        <v>-9.4971459221286096</v>
      </c>
      <c r="R610" s="3">
        <v>0.86413031096432746</v>
      </c>
    </row>
    <row r="611" spans="11:18" x14ac:dyDescent="0.25">
      <c r="K611">
        <v>610</v>
      </c>
      <c r="L611" s="3">
        <v>-10.62607064821789</v>
      </c>
      <c r="M611" s="3">
        <v>-0.37939083577307997</v>
      </c>
      <c r="N611" s="3">
        <v>10.83605082311893</v>
      </c>
      <c r="O611" s="3">
        <v>4.8317487680732434</v>
      </c>
      <c r="P611" s="3">
        <v>-10.219744500613032</v>
      </c>
      <c r="Q611" s="3">
        <v>18.534300864757288</v>
      </c>
      <c r="R611" s="3">
        <v>3.5211844534778916</v>
      </c>
    </row>
    <row r="612" spans="11:18" x14ac:dyDescent="0.25">
      <c r="K612">
        <v>611</v>
      </c>
      <c r="L612" s="3">
        <v>-22.321222993558024</v>
      </c>
      <c r="M612" s="3">
        <v>-12.51328744783784</v>
      </c>
      <c r="N612" s="3">
        <v>-12.766911014807121</v>
      </c>
      <c r="O612" s="3">
        <v>-4.4170614889927577</v>
      </c>
      <c r="P612" s="3">
        <v>3.2827153534299196</v>
      </c>
      <c r="Q612" s="3">
        <v>-3.6071730767292109</v>
      </c>
      <c r="R612" s="3">
        <v>8.6718584894005488</v>
      </c>
    </row>
    <row r="613" spans="11:18" x14ac:dyDescent="0.25">
      <c r="K613">
        <v>612</v>
      </c>
      <c r="L613" s="3">
        <v>-6.9544530018976474</v>
      </c>
      <c r="M613" s="3">
        <v>0.44145990959888476</v>
      </c>
      <c r="N613" s="3">
        <v>-0.67122906231216461</v>
      </c>
      <c r="O613" s="3">
        <v>-4.8528704388891697</v>
      </c>
      <c r="P613" s="3">
        <v>-12.386132301003244</v>
      </c>
      <c r="Q613" s="3">
        <v>9.2296837118908055</v>
      </c>
      <c r="R613" s="3">
        <v>-20.237327025258494</v>
      </c>
    </row>
    <row r="614" spans="11:18" x14ac:dyDescent="0.25">
      <c r="K614">
        <v>613</v>
      </c>
      <c r="L614" s="3">
        <v>-20.764846800002402</v>
      </c>
      <c r="M614" s="3">
        <v>-19.09628731391328</v>
      </c>
      <c r="N614" s="3">
        <v>-28.462492680761656</v>
      </c>
      <c r="O614" s="3">
        <v>3.324839028468483</v>
      </c>
      <c r="P614" s="3">
        <v>7.9513216584382986</v>
      </c>
      <c r="Q614" s="3">
        <v>19.777363519522112</v>
      </c>
      <c r="R614" s="3">
        <v>23.494136119926026</v>
      </c>
    </row>
    <row r="615" spans="11:18" x14ac:dyDescent="0.25">
      <c r="K615">
        <v>614</v>
      </c>
      <c r="L615" s="3">
        <v>-28.912088884661316</v>
      </c>
      <c r="M615" s="3">
        <v>-10.584222616373566</v>
      </c>
      <c r="N615" s="3">
        <v>-10.934395596656401</v>
      </c>
      <c r="O615" s="3">
        <v>-13.665216896523418</v>
      </c>
      <c r="P615" s="3">
        <v>21.399032684611388</v>
      </c>
      <c r="Q615" s="3">
        <v>-2.0868598773716229</v>
      </c>
      <c r="R615" s="3">
        <v>10.097506785961167</v>
      </c>
    </row>
    <row r="616" spans="11:18" x14ac:dyDescent="0.25">
      <c r="K616">
        <v>615</v>
      </c>
      <c r="L616" s="3">
        <v>-21.442901299702825</v>
      </c>
      <c r="M616" s="3">
        <v>-27.604199495264297</v>
      </c>
      <c r="N616" s="3">
        <v>-18.431760878257435</v>
      </c>
      <c r="O616" s="3">
        <v>0.82184026011912714</v>
      </c>
      <c r="P616" s="3">
        <v>-5.4443416223473804</v>
      </c>
      <c r="Q616" s="3">
        <v>-1.4490525329779871</v>
      </c>
      <c r="R616" s="3">
        <v>23.774968391893108</v>
      </c>
    </row>
    <row r="617" spans="11:18" x14ac:dyDescent="0.25">
      <c r="K617">
        <v>616</v>
      </c>
      <c r="L617" s="3">
        <v>-25.430387789181481</v>
      </c>
      <c r="M617" s="3">
        <v>-19.20963481576068</v>
      </c>
      <c r="N617" s="3">
        <v>-5.3849597454751432</v>
      </c>
      <c r="O617" s="3">
        <v>-4.6478828825047032</v>
      </c>
      <c r="P617" s="3">
        <v>10.224920085000386</v>
      </c>
      <c r="Q617" s="3">
        <v>8.3955761754726268</v>
      </c>
      <c r="R617" s="3">
        <v>10.309976066285884</v>
      </c>
    </row>
    <row r="618" spans="11:18" x14ac:dyDescent="0.25">
      <c r="K618">
        <v>617</v>
      </c>
      <c r="L618" s="3">
        <v>-19.26864324503191</v>
      </c>
      <c r="M618" s="3">
        <v>-8.304371372594332</v>
      </c>
      <c r="N618" s="3">
        <v>-5.4714648002569675</v>
      </c>
      <c r="O618" s="3">
        <v>1.677261416626733</v>
      </c>
      <c r="P618" s="3">
        <v>-6.4794440155772577</v>
      </c>
      <c r="Q618" s="3">
        <v>3.4860809361529532</v>
      </c>
      <c r="R618" s="3">
        <v>8.392818705029482</v>
      </c>
    </row>
    <row r="619" spans="11:18" x14ac:dyDescent="0.25">
      <c r="K619">
        <v>618</v>
      </c>
      <c r="L619" s="3">
        <v>-16.704800510650841</v>
      </c>
      <c r="M619" s="3">
        <v>-15.685292769273332</v>
      </c>
      <c r="N619" s="3">
        <v>-3.2770988421196137</v>
      </c>
      <c r="O619" s="3">
        <v>-4.7282534759276018</v>
      </c>
      <c r="P619" s="3">
        <v>-12.936372219345628</v>
      </c>
      <c r="Q619" s="3">
        <v>8.6482693433099591</v>
      </c>
      <c r="R619" s="3">
        <v>-4.858897065650126</v>
      </c>
    </row>
    <row r="620" spans="11:18" x14ac:dyDescent="0.25">
      <c r="K620">
        <v>619</v>
      </c>
      <c r="L620" s="3">
        <v>-3.2162758603576407</v>
      </c>
      <c r="M620" s="3">
        <v>-22.511528626665296</v>
      </c>
      <c r="N620" s="3">
        <v>-7.9431470440225809</v>
      </c>
      <c r="O620" s="3">
        <v>-3.6102584611282538</v>
      </c>
      <c r="P620" s="3">
        <v>-6.0253698675392684</v>
      </c>
      <c r="Q620" s="3">
        <v>-23.334424276848424</v>
      </c>
      <c r="R620" s="3">
        <v>3.246729374110144</v>
      </c>
    </row>
    <row r="621" spans="11:18" x14ac:dyDescent="0.25">
      <c r="K621">
        <v>620</v>
      </c>
      <c r="L621" s="3">
        <v>-36.394407927553573</v>
      </c>
      <c r="M621" s="3">
        <v>-28.173854943119991</v>
      </c>
      <c r="N621" s="3">
        <v>0.42298060781507302</v>
      </c>
      <c r="O621" s="3">
        <v>5.1802268567132854</v>
      </c>
      <c r="P621" s="3">
        <v>-22.91056705049003</v>
      </c>
      <c r="Q621" s="3">
        <v>2.5908515767354343</v>
      </c>
      <c r="R621" s="3">
        <v>0.29241658569431905</v>
      </c>
    </row>
    <row r="622" spans="11:18" x14ac:dyDescent="0.25">
      <c r="K622">
        <v>621</v>
      </c>
      <c r="L622" s="3">
        <v>-24.471899881837189</v>
      </c>
      <c r="M622" s="3">
        <v>-24.734221925819085</v>
      </c>
      <c r="N622" s="3">
        <v>-15.901443632183813</v>
      </c>
      <c r="O622" s="3">
        <v>-13.544871265019523</v>
      </c>
      <c r="P622" s="3">
        <v>2.7320800189383903</v>
      </c>
      <c r="Q622" s="3">
        <v>-0.22454430556572902</v>
      </c>
      <c r="R622" s="3">
        <v>-2.9718233714305597E-2</v>
      </c>
    </row>
    <row r="623" spans="11:18" x14ac:dyDescent="0.25">
      <c r="K623">
        <v>622</v>
      </c>
      <c r="L623" s="3">
        <v>-12.437324440795877</v>
      </c>
      <c r="M623" s="3">
        <v>3.1289409971544826</v>
      </c>
      <c r="N623" s="3">
        <v>1.5953913293433102</v>
      </c>
      <c r="O623" s="3">
        <v>4.2711967098640979</v>
      </c>
      <c r="P623" s="3">
        <v>-18.177875714793643</v>
      </c>
      <c r="Q623" s="3">
        <v>24.482820981802689</v>
      </c>
      <c r="R623" s="3">
        <v>-3.7162690853346874</v>
      </c>
    </row>
    <row r="624" spans="11:18" x14ac:dyDescent="0.25">
      <c r="K624">
        <v>623</v>
      </c>
      <c r="L624" s="3">
        <v>-28.290448423310096</v>
      </c>
      <c r="M624" s="3">
        <v>-22.268335636641254</v>
      </c>
      <c r="N624" s="3">
        <v>-22.360940431244472</v>
      </c>
      <c r="O624" s="3">
        <v>0.47273825139622544</v>
      </c>
      <c r="P624" s="3">
        <v>-8.7413632916394306</v>
      </c>
      <c r="Q624" s="3">
        <v>-3.3880258082351418</v>
      </c>
      <c r="R624" s="3">
        <v>12.765967442037706</v>
      </c>
    </row>
    <row r="625" spans="11:18" x14ac:dyDescent="0.25">
      <c r="K625">
        <v>624</v>
      </c>
      <c r="L625" s="3">
        <v>-30.911653496841353</v>
      </c>
      <c r="M625" s="3">
        <v>-26.955244734740532</v>
      </c>
      <c r="N625" s="3">
        <v>-9.2297485050885371</v>
      </c>
      <c r="O625" s="3">
        <v>6.6314450568407066</v>
      </c>
      <c r="P625" s="3">
        <v>2.5263650035175687</v>
      </c>
      <c r="Q625" s="3">
        <v>-12.109484384191347</v>
      </c>
      <c r="R625" s="3">
        <v>-1.9188121567139831</v>
      </c>
    </row>
    <row r="626" spans="11:18" x14ac:dyDescent="0.25">
      <c r="K626">
        <v>625</v>
      </c>
      <c r="L626" s="3">
        <v>-17.355394594234127</v>
      </c>
      <c r="M626" s="3">
        <v>-23.894862798041729</v>
      </c>
      <c r="N626" s="3">
        <v>1.9595929395750871</v>
      </c>
      <c r="O626" s="3">
        <v>-0.74745830002353841</v>
      </c>
      <c r="P626" s="3">
        <v>-16.056778121560839</v>
      </c>
      <c r="Q626" s="3">
        <v>-13.355902896461814</v>
      </c>
      <c r="R626" s="3">
        <v>-26.221991876919262</v>
      </c>
    </row>
    <row r="627" spans="11:18" x14ac:dyDescent="0.25">
      <c r="K627">
        <v>626</v>
      </c>
      <c r="L627" s="3">
        <v>-23.954194876698423</v>
      </c>
      <c r="M627" s="3">
        <v>0.74798632869662773</v>
      </c>
      <c r="N627" s="3">
        <v>-20.105618477503654</v>
      </c>
      <c r="O627" s="3">
        <v>3.0177069190073778</v>
      </c>
      <c r="P627" s="3">
        <v>7.8605757288904279</v>
      </c>
      <c r="Q627" s="3">
        <v>12.58831726952571</v>
      </c>
      <c r="R627" s="3">
        <v>9.2117579852687079</v>
      </c>
    </row>
    <row r="628" spans="11:18" x14ac:dyDescent="0.25">
      <c r="K628">
        <v>627</v>
      </c>
      <c r="L628" s="3">
        <v>-22.287071747427021</v>
      </c>
      <c r="M628" s="3">
        <v>-16.736399731718194</v>
      </c>
      <c r="N628" s="3">
        <v>-10.844665748452911</v>
      </c>
      <c r="O628" s="3">
        <v>25.744646041962881</v>
      </c>
      <c r="P628" s="3">
        <v>-15.374016417360508</v>
      </c>
      <c r="Q628" s="3">
        <v>14.209763242754203</v>
      </c>
      <c r="R628" s="3">
        <v>13.446238237894821</v>
      </c>
    </row>
    <row r="629" spans="11:18" x14ac:dyDescent="0.25">
      <c r="K629">
        <v>628</v>
      </c>
      <c r="L629" s="3">
        <v>-17.561384695970347</v>
      </c>
      <c r="M629" s="3">
        <v>-9.8358128863123255</v>
      </c>
      <c r="N629" s="3">
        <v>-4.6423129241474612</v>
      </c>
      <c r="O629" s="3">
        <v>-27.883236746399874</v>
      </c>
      <c r="P629" s="3">
        <v>9.5690165402994811</v>
      </c>
      <c r="Q629" s="3">
        <v>-2.5229040068512063</v>
      </c>
      <c r="R629" s="3">
        <v>11.287077788102003</v>
      </c>
    </row>
    <row r="630" spans="11:18" x14ac:dyDescent="0.25">
      <c r="K630">
        <v>629</v>
      </c>
      <c r="L630" s="3">
        <v>-6.019198989109384</v>
      </c>
      <c r="M630" s="3">
        <v>-30.508432788821594</v>
      </c>
      <c r="N630" s="3">
        <v>-23.086973001511126</v>
      </c>
      <c r="O630" s="3">
        <v>-11.057810652344401</v>
      </c>
      <c r="P630" s="3">
        <v>-5.4017223626921265</v>
      </c>
      <c r="Q630" s="3">
        <v>1.7698514684999862</v>
      </c>
      <c r="R630" s="3">
        <v>7.9788573972145507</v>
      </c>
    </row>
    <row r="631" spans="11:18" x14ac:dyDescent="0.25">
      <c r="K631">
        <v>630</v>
      </c>
      <c r="L631" s="3">
        <v>-20.856399976584385</v>
      </c>
      <c r="M631" s="3">
        <v>-3.2857429220454151</v>
      </c>
      <c r="N631" s="3">
        <v>-16.071785252474115</v>
      </c>
      <c r="O631" s="3">
        <v>-22.25002276147741</v>
      </c>
      <c r="P631" s="3">
        <v>21.305660913350117</v>
      </c>
      <c r="Q631" s="3">
        <v>-4.4096732564440799</v>
      </c>
      <c r="R631" s="3">
        <v>4.8920915675005672</v>
      </c>
    </row>
    <row r="632" spans="11:18" x14ac:dyDescent="0.25">
      <c r="K632">
        <v>631</v>
      </c>
      <c r="L632" s="3">
        <v>-4.1713971060879373</v>
      </c>
      <c r="M632" s="3">
        <v>-22.438588116645789</v>
      </c>
      <c r="N632" s="3">
        <v>-10.705294123110917</v>
      </c>
      <c r="O632" s="3">
        <v>-17.7861668647719</v>
      </c>
      <c r="P632" s="3">
        <v>11.196165362923274</v>
      </c>
      <c r="Q632" s="3">
        <v>9.1653722059201126</v>
      </c>
      <c r="R632" s="3">
        <v>-13.217032025020558</v>
      </c>
    </row>
    <row r="633" spans="11:18" x14ac:dyDescent="0.25">
      <c r="K633">
        <v>632</v>
      </c>
      <c r="L633" s="3">
        <v>-12.263101150093846</v>
      </c>
      <c r="M633" s="3">
        <v>-16.674312470983679</v>
      </c>
      <c r="N633" s="3">
        <v>-20.259273479445596</v>
      </c>
      <c r="O633" s="3">
        <v>0.45659233922499848</v>
      </c>
      <c r="P633" s="3">
        <v>6.2133317710035314</v>
      </c>
      <c r="Q633" s="3">
        <v>-3.9798231247330307</v>
      </c>
      <c r="R633" s="3">
        <v>-3.1599876750229186</v>
      </c>
    </row>
    <row r="634" spans="11:18" x14ac:dyDescent="0.25">
      <c r="K634">
        <v>633</v>
      </c>
      <c r="L634" s="3">
        <v>-17.610355691913682</v>
      </c>
      <c r="M634" s="3">
        <v>-13.291612218359177</v>
      </c>
      <c r="N634" s="3">
        <v>-8.9487155646364869</v>
      </c>
      <c r="O634" s="3">
        <v>1.1206091746761457</v>
      </c>
      <c r="P634" s="3">
        <v>-36.298049796651625</v>
      </c>
      <c r="Q634" s="3">
        <v>5.6064034482539808</v>
      </c>
      <c r="R634" s="3">
        <v>-6.2856763881123499</v>
      </c>
    </row>
    <row r="635" spans="11:18" x14ac:dyDescent="0.25">
      <c r="K635">
        <v>634</v>
      </c>
      <c r="L635" s="3">
        <v>-21.70307516250196</v>
      </c>
      <c r="M635" s="3">
        <v>-10.875582386465339</v>
      </c>
      <c r="N635" s="3">
        <v>-23.703449077427152</v>
      </c>
      <c r="O635" s="3">
        <v>-36.394407927553559</v>
      </c>
      <c r="P635" s="3">
        <v>0.71563822973435121</v>
      </c>
      <c r="Q635" s="3">
        <v>2.8561411153881107</v>
      </c>
      <c r="R635" s="3">
        <v>-6.6165965537272058</v>
      </c>
    </row>
    <row r="636" spans="11:18" x14ac:dyDescent="0.25">
      <c r="K636">
        <v>635</v>
      </c>
      <c r="L636" s="3">
        <v>-16.623388612699316</v>
      </c>
      <c r="M636" s="3">
        <v>-5.0861110750282563</v>
      </c>
      <c r="N636" s="3">
        <v>-15.946723254063045</v>
      </c>
      <c r="O636" s="3">
        <v>18.471582073092261</v>
      </c>
      <c r="P636" s="3">
        <v>-26.888027294870028</v>
      </c>
      <c r="Q636" s="3">
        <v>3.7803108799641918</v>
      </c>
      <c r="R636" s="3">
        <v>5.9383378405666276</v>
      </c>
    </row>
    <row r="637" spans="11:18" x14ac:dyDescent="0.25">
      <c r="K637">
        <v>636</v>
      </c>
      <c r="L637" s="3">
        <v>-31.188582681279897</v>
      </c>
      <c r="M637" s="3">
        <v>-12.65559176018256</v>
      </c>
      <c r="N637" s="3">
        <v>-11.549056250584997</v>
      </c>
      <c r="O637" s="3">
        <v>4.5090442108619637</v>
      </c>
      <c r="P637" s="3">
        <v>2.0320858408065345</v>
      </c>
      <c r="Q637" s="3">
        <v>4.9380888014304141</v>
      </c>
      <c r="R637" s="3">
        <v>-1.7176950213026458</v>
      </c>
    </row>
    <row r="638" spans="11:18" x14ac:dyDescent="0.25">
      <c r="K638">
        <v>637</v>
      </c>
      <c r="L638" s="3">
        <v>-20.035911641497037</v>
      </c>
      <c r="M638" s="3">
        <v>-12.430881917011689</v>
      </c>
      <c r="N638" s="3">
        <v>-15.150076498125841</v>
      </c>
      <c r="O638" s="3">
        <v>-5.3995794132341928</v>
      </c>
      <c r="P638" s="3">
        <v>24.445219367875481</v>
      </c>
      <c r="Q638" s="3">
        <v>-8.2964459599366336</v>
      </c>
      <c r="R638" s="3">
        <v>10.310448509716849</v>
      </c>
    </row>
    <row r="639" spans="11:18" x14ac:dyDescent="0.25">
      <c r="K639">
        <v>638</v>
      </c>
      <c r="L639" s="3">
        <v>-15.708330884376124</v>
      </c>
      <c r="M639" s="3">
        <v>-21.839535248577747</v>
      </c>
      <c r="N639" s="3">
        <v>-35.223091672671003</v>
      </c>
      <c r="O639" s="3">
        <v>-20.973125988247773</v>
      </c>
      <c r="P639" s="3">
        <v>2.9749865966972688</v>
      </c>
      <c r="Q639" s="3">
        <v>-6.3275050402912569</v>
      </c>
      <c r="R639" s="3">
        <v>0.28842857022366386</v>
      </c>
    </row>
    <row r="640" spans="11:18" x14ac:dyDescent="0.25">
      <c r="K640">
        <v>639</v>
      </c>
      <c r="L640" s="3">
        <v>-4.2147228633021854</v>
      </c>
      <c r="M640" s="3">
        <v>-22.306374347150808</v>
      </c>
      <c r="N640" s="3">
        <v>1.0350241895357328</v>
      </c>
      <c r="O640" s="3">
        <v>-9.9960992998960165</v>
      </c>
      <c r="P640" s="3">
        <v>-9.0860465886350994E-2</v>
      </c>
      <c r="Q640" s="3">
        <v>-7.263277762179456</v>
      </c>
      <c r="R640" s="3">
        <v>18.891420652346021</v>
      </c>
    </row>
    <row r="641" spans="11:18" x14ac:dyDescent="0.25">
      <c r="K641">
        <v>640</v>
      </c>
      <c r="L641" s="3">
        <v>-11.397316250218694</v>
      </c>
      <c r="M641" s="3">
        <v>-14.237447877374905</v>
      </c>
      <c r="N641" s="3">
        <v>-7.923743094263358</v>
      </c>
      <c r="O641" s="3">
        <v>0.22065517342131924</v>
      </c>
      <c r="P641" s="3">
        <v>14.593215673988864</v>
      </c>
      <c r="Q641" s="3">
        <v>1.5109860097954295</v>
      </c>
      <c r="R641" s="3">
        <v>-17.950594800675972</v>
      </c>
    </row>
    <row r="642" spans="11:18" x14ac:dyDescent="0.25">
      <c r="K642">
        <v>641</v>
      </c>
      <c r="L642" s="3">
        <v>-21.234517160402319</v>
      </c>
      <c r="M642" s="3">
        <v>-16.039691850046751</v>
      </c>
      <c r="N642" s="3">
        <v>-9.3221605406008763</v>
      </c>
      <c r="O642" s="3">
        <v>-10.208425786938847</v>
      </c>
      <c r="P642" s="3">
        <v>-25.810272249495611</v>
      </c>
      <c r="Q642" s="3">
        <v>-6.7984221951790715</v>
      </c>
      <c r="R642" s="3">
        <v>8.8857226871028576</v>
      </c>
    </row>
    <row r="643" spans="11:18" x14ac:dyDescent="0.25">
      <c r="K643">
        <v>642</v>
      </c>
      <c r="L643" s="3">
        <v>-34.761049705636921</v>
      </c>
      <c r="M643" s="3">
        <v>-7.2202145615289623</v>
      </c>
      <c r="N643" s="3">
        <v>-27.923139675727455</v>
      </c>
      <c r="O643" s="3">
        <v>-9.1663695184771825</v>
      </c>
      <c r="P643" s="3">
        <v>16.366681824386415</v>
      </c>
      <c r="Q643" s="3">
        <v>9.1524273357024271</v>
      </c>
      <c r="R643" s="3">
        <v>-8.6687299518010832</v>
      </c>
    </row>
    <row r="644" spans="11:18" x14ac:dyDescent="0.25">
      <c r="K644">
        <v>643</v>
      </c>
      <c r="L644" s="3">
        <v>-37.612272483832662</v>
      </c>
      <c r="M644" s="3">
        <v>-21.702870494861259</v>
      </c>
      <c r="N644" s="3">
        <v>-16.503761624113849</v>
      </c>
      <c r="O644" s="3">
        <v>8.0240541152115892</v>
      </c>
      <c r="P644" s="3">
        <v>-4.4619901614327802</v>
      </c>
      <c r="Q644" s="3">
        <v>1.7972585768645926</v>
      </c>
      <c r="R644" s="3">
        <v>2.9528241033931621</v>
      </c>
    </row>
    <row r="645" spans="11:18" x14ac:dyDescent="0.25">
      <c r="K645">
        <v>644</v>
      </c>
      <c r="L645" s="3">
        <v>-9.6137126517513423</v>
      </c>
      <c r="M645" s="3">
        <v>-1.3178434373015335</v>
      </c>
      <c r="N645" s="3">
        <v>-1.5658777418474727</v>
      </c>
      <c r="O645" s="3">
        <v>-1.1786803188536794</v>
      </c>
      <c r="P645" s="3">
        <v>-4.1858317308829953</v>
      </c>
      <c r="Q645" s="3">
        <v>-8.1695731400762099</v>
      </c>
      <c r="R645" s="3">
        <v>24.302238863512816</v>
      </c>
    </row>
    <row r="646" spans="11:18" x14ac:dyDescent="0.25">
      <c r="K646">
        <v>645</v>
      </c>
      <c r="L646" s="3">
        <v>-11.386702343561922</v>
      </c>
      <c r="M646" s="3">
        <v>-21.48580041115568</v>
      </c>
      <c r="N646" s="3">
        <v>-6.4230272599841669</v>
      </c>
      <c r="O646" s="3">
        <v>-5.518935363413334</v>
      </c>
      <c r="P646" s="3">
        <v>0.55051836528357823</v>
      </c>
      <c r="Q646" s="3">
        <v>15.152701628457002</v>
      </c>
      <c r="R646" s="3">
        <v>-14.133303872520287</v>
      </c>
    </row>
    <row r="647" spans="11:18" x14ac:dyDescent="0.25">
      <c r="K647">
        <v>646</v>
      </c>
      <c r="L647" s="3">
        <v>-27.628802557444743</v>
      </c>
      <c r="M647" s="3">
        <v>-2.484238251931643</v>
      </c>
      <c r="N647" s="3">
        <v>-22.96178076393592</v>
      </c>
      <c r="O647" s="3">
        <v>-10.073957667118961</v>
      </c>
      <c r="P647" s="3">
        <v>7.1984455399035818</v>
      </c>
      <c r="Q647" s="3">
        <v>-6.4808042634262222</v>
      </c>
      <c r="R647" s="3">
        <v>32.976852055176877</v>
      </c>
    </row>
    <row r="648" spans="11:18" x14ac:dyDescent="0.25">
      <c r="K648">
        <v>647</v>
      </c>
      <c r="L648" s="3">
        <v>-9.6380936945775062</v>
      </c>
      <c r="M648" s="3">
        <v>-39.538483535752924</v>
      </c>
      <c r="N648" s="3">
        <v>9.1228041719585153</v>
      </c>
      <c r="O648" s="3">
        <v>-3.0220322192899545</v>
      </c>
      <c r="P648" s="3">
        <v>8.4571586626769815</v>
      </c>
      <c r="Q648" s="3">
        <v>7.8916636280276258</v>
      </c>
      <c r="R648" s="3">
        <v>18.699734342709991</v>
      </c>
    </row>
    <row r="649" spans="11:18" x14ac:dyDescent="0.25">
      <c r="K649">
        <v>648</v>
      </c>
      <c r="L649" s="3">
        <v>-12.300932978486216</v>
      </c>
      <c r="M649" s="3">
        <v>-24.51387850377688</v>
      </c>
      <c r="N649" s="3">
        <v>-21.852853741946689</v>
      </c>
      <c r="O649" s="3">
        <v>22.15491553655874</v>
      </c>
      <c r="P649" s="3">
        <v>10.47799478428356</v>
      </c>
      <c r="Q649" s="3">
        <v>8.1236633813372077</v>
      </c>
      <c r="R649" s="3">
        <v>8.0699014693461795</v>
      </c>
    </row>
    <row r="650" spans="11:18" x14ac:dyDescent="0.25">
      <c r="K650">
        <v>649</v>
      </c>
      <c r="L650" s="3">
        <v>-20.539527605935277</v>
      </c>
      <c r="M650" s="3">
        <v>4.4730001857658372</v>
      </c>
      <c r="N650" s="3">
        <v>-13.832901295127414</v>
      </c>
      <c r="O650" s="3">
        <v>-8.1426820910834863</v>
      </c>
      <c r="P650" s="3">
        <v>24.028879367425418</v>
      </c>
      <c r="Q650" s="3">
        <v>5.7978706253897112</v>
      </c>
      <c r="R650" s="3">
        <v>7.2044236800168244</v>
      </c>
    </row>
    <row r="651" spans="11:18" x14ac:dyDescent="0.25">
      <c r="K651">
        <v>650</v>
      </c>
      <c r="L651" s="3">
        <v>-23.850739543008643</v>
      </c>
      <c r="M651" s="3">
        <v>-37.100196283954944</v>
      </c>
      <c r="N651" s="3">
        <v>3.7136544289438844</v>
      </c>
      <c r="O651" s="3">
        <v>8.3627920167052707</v>
      </c>
      <c r="P651" s="3">
        <v>-26.980148465992244</v>
      </c>
      <c r="Q651" s="3">
        <v>7.4193885926782981</v>
      </c>
      <c r="R651" s="3">
        <v>28.565003308125338</v>
      </c>
    </row>
    <row r="652" spans="11:18" x14ac:dyDescent="0.25">
      <c r="K652">
        <v>651</v>
      </c>
      <c r="L652" s="3">
        <v>-40.307928727213657</v>
      </c>
      <c r="M652" s="3">
        <v>-23.132779473739603</v>
      </c>
      <c r="N652" s="3">
        <v>-20.850741262024869</v>
      </c>
      <c r="O652" s="3">
        <v>-3.0238087991729117</v>
      </c>
      <c r="P652" s="3">
        <v>7.359072474899909</v>
      </c>
      <c r="Q652" s="3">
        <v>2.3400561142410607</v>
      </c>
      <c r="R652" s="3">
        <v>14.54081853554421</v>
      </c>
    </row>
    <row r="653" spans="11:18" x14ac:dyDescent="0.25">
      <c r="K653">
        <v>652</v>
      </c>
      <c r="L653" s="3">
        <v>-23.620431680317111</v>
      </c>
      <c r="M653" s="3">
        <v>-15.066383215706765</v>
      </c>
      <c r="N653" s="3">
        <v>-10.372702019674591</v>
      </c>
      <c r="O653" s="3">
        <v>0.95702610480670525</v>
      </c>
      <c r="P653" s="3">
        <v>7.4601906705290508</v>
      </c>
      <c r="Q653" s="3">
        <v>6.7577660423036363</v>
      </c>
      <c r="R653" s="3">
        <v>15.280140627072603</v>
      </c>
    </row>
    <row r="654" spans="11:18" x14ac:dyDescent="0.25">
      <c r="K654">
        <v>653</v>
      </c>
      <c r="L654" s="3">
        <v>-5.3067563443027268</v>
      </c>
      <c r="M654" s="3">
        <v>-8.8579866578198505</v>
      </c>
      <c r="N654" s="3">
        <v>-35.78538973746592</v>
      </c>
      <c r="O654" s="3">
        <v>1.562798682367682</v>
      </c>
      <c r="P654" s="3">
        <v>-15.179366698470844</v>
      </c>
      <c r="Q654" s="3">
        <v>-7.3741885594149608</v>
      </c>
      <c r="R654" s="3">
        <v>6.9487304466324398</v>
      </c>
    </row>
    <row r="655" spans="11:18" x14ac:dyDescent="0.25">
      <c r="K655">
        <v>654</v>
      </c>
      <c r="L655" s="3">
        <v>-4.0731199641617337</v>
      </c>
      <c r="M655" s="3">
        <v>-18.161912388946789</v>
      </c>
      <c r="N655" s="3">
        <v>-1.8581871358279045E-2</v>
      </c>
      <c r="O655" s="3">
        <v>-14.367298433485601</v>
      </c>
      <c r="P655" s="3">
        <v>-18.691298509423916</v>
      </c>
      <c r="Q655" s="3">
        <v>10.694226900823642</v>
      </c>
      <c r="R655" s="3">
        <v>16.032202249561205</v>
      </c>
    </row>
    <row r="656" spans="11:18" x14ac:dyDescent="0.25">
      <c r="K656">
        <v>655</v>
      </c>
      <c r="L656" s="3">
        <v>-15.909640123855795</v>
      </c>
      <c r="M656" s="3">
        <v>-20.200128759611687</v>
      </c>
      <c r="N656" s="3">
        <v>-9.9175860474459938</v>
      </c>
      <c r="O656" s="3">
        <v>10.202179410292427</v>
      </c>
      <c r="P656" s="3">
        <v>6.5389388164059694</v>
      </c>
      <c r="Q656" s="3">
        <v>25.65864722923256</v>
      </c>
      <c r="R656" s="3">
        <v>15.05852037343735</v>
      </c>
    </row>
    <row r="657" spans="11:18" x14ac:dyDescent="0.25">
      <c r="K657">
        <v>656</v>
      </c>
      <c r="L657" s="3">
        <v>-25.373532216816187</v>
      </c>
      <c r="M657" s="3">
        <v>-3.5373076258120335</v>
      </c>
      <c r="N657" s="3">
        <v>-18.692141890694046</v>
      </c>
      <c r="O657" s="3">
        <v>7.4545976795203721</v>
      </c>
      <c r="P657" s="3">
        <v>-2.4237619600878872</v>
      </c>
      <c r="Q657" s="3">
        <v>13.188472612879707</v>
      </c>
      <c r="R657" s="3">
        <v>3.2915989597788453</v>
      </c>
    </row>
    <row r="658" spans="11:18" x14ac:dyDescent="0.25">
      <c r="K658">
        <v>657</v>
      </c>
      <c r="L658" s="3">
        <v>-20.768275883111684</v>
      </c>
      <c r="M658" s="3">
        <v>-3.2939173306972407</v>
      </c>
      <c r="N658" s="3">
        <v>-16.185693273244041</v>
      </c>
      <c r="O658" s="3">
        <v>5.9598662938270506</v>
      </c>
      <c r="P658" s="3">
        <v>-5.8205949488113902</v>
      </c>
      <c r="Q658" s="3">
        <v>8.0176722097787962</v>
      </c>
      <c r="R658" s="3">
        <v>4.0217811945488489</v>
      </c>
    </row>
    <row r="659" spans="11:18" x14ac:dyDescent="0.25">
      <c r="K659">
        <v>658</v>
      </c>
      <c r="L659" s="3">
        <v>-19.253567361417552</v>
      </c>
      <c r="M659" s="3">
        <v>-3.1279933003018954</v>
      </c>
      <c r="N659" s="3">
        <v>-14.855653649460251</v>
      </c>
      <c r="O659" s="3">
        <v>5.1574843503553538</v>
      </c>
      <c r="P659" s="3">
        <v>-21.113528511187042</v>
      </c>
      <c r="Q659" s="3">
        <v>-1.1808790488624652</v>
      </c>
      <c r="R659" s="3">
        <v>1.7124451144479806</v>
      </c>
    </row>
    <row r="660" spans="11:18" x14ac:dyDescent="0.25">
      <c r="K660">
        <v>659</v>
      </c>
      <c r="L660" s="3">
        <v>-25.419603759696173</v>
      </c>
      <c r="M660" s="3">
        <v>-8.6688653266150197</v>
      </c>
      <c r="N660" s="3">
        <v>-7.2418776823190569</v>
      </c>
      <c r="O660" s="3">
        <v>-15.072006078686755</v>
      </c>
      <c r="P660" s="3">
        <v>17.096739796183797</v>
      </c>
      <c r="Q660" s="3">
        <v>9.4821550764362037</v>
      </c>
      <c r="R660" s="3">
        <v>12.425496729734604</v>
      </c>
    </row>
    <row r="661" spans="11:18" x14ac:dyDescent="0.25">
      <c r="K661">
        <v>660</v>
      </c>
      <c r="L661" s="3">
        <v>-19.858784741778749</v>
      </c>
      <c r="M661" s="3">
        <v>-15.9822078090113</v>
      </c>
      <c r="N661" s="3">
        <v>-20.790736193441361</v>
      </c>
      <c r="O661" s="3">
        <v>-25.531070415258895</v>
      </c>
      <c r="P661" s="3">
        <v>-11.417808280545444</v>
      </c>
      <c r="Q661" s="3">
        <v>7.847402156729415</v>
      </c>
      <c r="R661" s="3">
        <v>40.540160795558002</v>
      </c>
    </row>
    <row r="662" spans="11:18" x14ac:dyDescent="0.25">
      <c r="K662">
        <v>661</v>
      </c>
      <c r="L662" s="3">
        <v>-18.38015530191835</v>
      </c>
      <c r="M662" s="3">
        <v>-20.166415990236615</v>
      </c>
      <c r="N662" s="3">
        <v>-15.079192046443055</v>
      </c>
      <c r="O662" s="3">
        <v>-17.159788463186302</v>
      </c>
      <c r="P662" s="3">
        <v>2.2628181819109456</v>
      </c>
      <c r="Q662" s="3">
        <v>17.130324969387143</v>
      </c>
      <c r="R662" s="3">
        <v>25.848927230388064</v>
      </c>
    </row>
    <row r="663" spans="11:18" x14ac:dyDescent="0.25">
      <c r="K663">
        <v>662</v>
      </c>
      <c r="L663" s="3">
        <v>-5.2865173437158859</v>
      </c>
      <c r="M663" s="3">
        <v>-4.4690724480265231</v>
      </c>
      <c r="N663" s="3">
        <v>-4.4971842067432277</v>
      </c>
      <c r="O663" s="3">
        <v>8.3241932772726788</v>
      </c>
      <c r="P663" s="3">
        <v>-2.8465084735106529</v>
      </c>
      <c r="Q663" s="3">
        <v>-3.9290202974731585</v>
      </c>
      <c r="R663" s="3">
        <v>13.630057739154577</v>
      </c>
    </row>
    <row r="664" spans="11:18" x14ac:dyDescent="0.25">
      <c r="K664">
        <v>663</v>
      </c>
      <c r="L664" s="3">
        <v>-11.399605304533836</v>
      </c>
      <c r="M664" s="3">
        <v>-5.1441641061329335</v>
      </c>
      <c r="N664" s="3">
        <v>-1.8419958892607724</v>
      </c>
      <c r="O664" s="3">
        <v>-9.0582381817657307</v>
      </c>
      <c r="P664" s="3">
        <v>-11.350490149947404</v>
      </c>
      <c r="Q664" s="3">
        <v>8.5266736356542214</v>
      </c>
      <c r="R664" s="3">
        <v>-8.5204095342979258</v>
      </c>
    </row>
    <row r="665" spans="11:18" x14ac:dyDescent="0.25">
      <c r="K665">
        <v>664</v>
      </c>
      <c r="L665" s="3">
        <v>-13.404172281165657</v>
      </c>
      <c r="M665" s="3">
        <v>-21.526723273079284</v>
      </c>
      <c r="N665" s="3">
        <v>-0.36408094230407073</v>
      </c>
      <c r="O665" s="3">
        <v>-3.785593207110125</v>
      </c>
      <c r="P665" s="3">
        <v>-8.1304274138909705</v>
      </c>
      <c r="Q665" s="3">
        <v>10.423301817117526</v>
      </c>
      <c r="R665" s="3">
        <v>18.691307355975805</v>
      </c>
    </row>
    <row r="666" spans="11:18" x14ac:dyDescent="0.25">
      <c r="K666">
        <v>665</v>
      </c>
      <c r="L666" s="3">
        <v>-19.128431002708453</v>
      </c>
      <c r="M666" s="3">
        <v>3.3160387606619137</v>
      </c>
      <c r="N666" s="3">
        <v>0.97263068574981293</v>
      </c>
      <c r="O666" s="3">
        <v>-10.157528449431709</v>
      </c>
      <c r="P666" s="3">
        <v>-0.8035029481687701</v>
      </c>
      <c r="Q666" s="3">
        <v>-5.1146727272033417</v>
      </c>
      <c r="R666" s="3">
        <v>-15.914511749648625</v>
      </c>
    </row>
    <row r="667" spans="11:18" x14ac:dyDescent="0.25">
      <c r="K667">
        <v>666</v>
      </c>
      <c r="L667" s="3">
        <v>-16.60965473515077</v>
      </c>
      <c r="M667" s="3">
        <v>-16.458929126689071</v>
      </c>
      <c r="N667" s="3">
        <v>-19.202493435055928</v>
      </c>
      <c r="O667" s="3">
        <v>5.078530648430263</v>
      </c>
      <c r="P667" s="3">
        <v>9.6432234678025477</v>
      </c>
      <c r="Q667" s="3">
        <v>-7.4852751531989554</v>
      </c>
      <c r="R667" s="3">
        <v>-17.108879218263127</v>
      </c>
    </row>
    <row r="668" spans="11:18" x14ac:dyDescent="0.25">
      <c r="K668">
        <v>667</v>
      </c>
      <c r="L668" s="3">
        <v>-26.029263873508626</v>
      </c>
      <c r="M668" s="3">
        <v>-14.986198854078893</v>
      </c>
      <c r="N668" s="3">
        <v>-15.021678354509291</v>
      </c>
      <c r="O668" s="3">
        <v>9.4042307251211383</v>
      </c>
      <c r="P668" s="3">
        <v>-3.2609816525052508</v>
      </c>
      <c r="Q668" s="3">
        <v>0.66356640089563257</v>
      </c>
      <c r="R668" s="3">
        <v>1.7200879040560308</v>
      </c>
    </row>
    <row r="669" spans="11:18" x14ac:dyDescent="0.25">
      <c r="K669">
        <v>668</v>
      </c>
      <c r="L669" s="3">
        <v>-32.453549053615106</v>
      </c>
      <c r="M669" s="3">
        <v>-28.326373203988766</v>
      </c>
      <c r="N669" s="3">
        <v>-21.095275359377879</v>
      </c>
      <c r="O669" s="3">
        <v>0.1020840515406462</v>
      </c>
      <c r="P669" s="3">
        <v>-15.227689464440857</v>
      </c>
      <c r="Q669" s="3">
        <v>-4.3525824091306333</v>
      </c>
      <c r="R669" s="3">
        <v>9.2911089761262922</v>
      </c>
    </row>
    <row r="670" spans="11:18" x14ac:dyDescent="0.25">
      <c r="K670">
        <v>669</v>
      </c>
      <c r="L670" s="3">
        <v>-16.052375458072859</v>
      </c>
      <c r="M670" s="3">
        <v>-27.484727760398229</v>
      </c>
      <c r="N670" s="3">
        <v>-33.10700311623026</v>
      </c>
      <c r="O670" s="3">
        <v>-11.739832816192461</v>
      </c>
      <c r="P670" s="3">
        <v>11.152057619555453</v>
      </c>
      <c r="Q670" s="3">
        <v>-4.5354597450826191</v>
      </c>
      <c r="R670" s="3">
        <v>16.305713326253763</v>
      </c>
    </row>
    <row r="671" spans="11:18" x14ac:dyDescent="0.25">
      <c r="K671">
        <v>670</v>
      </c>
      <c r="L671" s="3">
        <v>-26.796669759533657</v>
      </c>
      <c r="M671" s="3">
        <v>-9.891814370673373</v>
      </c>
      <c r="N671" s="3">
        <v>-13.40136963651284</v>
      </c>
      <c r="O671" s="3">
        <v>-11.609118591276328</v>
      </c>
      <c r="P671" s="3">
        <v>2.3578424287924449</v>
      </c>
      <c r="Q671" s="3">
        <v>-0.96294352423353757</v>
      </c>
      <c r="R671" s="3">
        <v>23.164501507579583</v>
      </c>
    </row>
    <row r="672" spans="11:18" x14ac:dyDescent="0.25">
      <c r="K672">
        <v>671</v>
      </c>
      <c r="L672" s="3">
        <v>-19.023800166316491</v>
      </c>
      <c r="M672" s="3">
        <v>-14.268058408759259</v>
      </c>
      <c r="N672" s="3">
        <v>-9.3817932250685345</v>
      </c>
      <c r="O672" s="3">
        <v>-0.40145910564422138</v>
      </c>
      <c r="P672" s="3">
        <v>4.3299610621514431</v>
      </c>
      <c r="Q672" s="3">
        <v>-8.5959582952070832</v>
      </c>
      <c r="R672" s="3">
        <v>14.85886995083308</v>
      </c>
    </row>
    <row r="673" spans="11:18" x14ac:dyDescent="0.25">
      <c r="K673">
        <v>672</v>
      </c>
      <c r="L673" s="3">
        <v>-33.704205183445211</v>
      </c>
      <c r="M673" s="3">
        <v>-8.8714582959632935</v>
      </c>
      <c r="N673" s="3">
        <v>-22.323991378976771</v>
      </c>
      <c r="O673" s="3">
        <v>-12.680695016166766</v>
      </c>
      <c r="P673" s="3">
        <v>-10.217857557514549</v>
      </c>
      <c r="Q673" s="3">
        <v>-5.4638717711307692</v>
      </c>
      <c r="R673" s="3">
        <v>5.4541409877731066</v>
      </c>
    </row>
    <row r="674" spans="11:18" x14ac:dyDescent="0.25">
      <c r="K674">
        <v>673</v>
      </c>
      <c r="L674" s="3">
        <v>-17.518345541180111</v>
      </c>
      <c r="M674" s="3">
        <v>-22.3619310286157</v>
      </c>
      <c r="N674" s="3">
        <v>1.6551079067043317</v>
      </c>
      <c r="O674" s="3">
        <v>1.1829453239491654</v>
      </c>
      <c r="P674" s="3">
        <v>-15.714199249974769</v>
      </c>
      <c r="Q674" s="3">
        <v>5.7747532515722737</v>
      </c>
      <c r="R674" s="3">
        <v>8.5309969265671608</v>
      </c>
    </row>
    <row r="675" spans="11:18" x14ac:dyDescent="0.25">
      <c r="K675">
        <v>674</v>
      </c>
      <c r="L675" s="3">
        <v>-25.205832326284792</v>
      </c>
      <c r="M675" s="3">
        <v>-20.758034215652074</v>
      </c>
      <c r="N675" s="3">
        <v>-23.951994477244639</v>
      </c>
      <c r="O675" s="3">
        <v>-4.6984093487535716</v>
      </c>
      <c r="P675" s="3">
        <v>-19.347762725282223</v>
      </c>
      <c r="Q675" s="3">
        <v>15.080713221133301</v>
      </c>
      <c r="R675" s="3">
        <v>11.980435446987663</v>
      </c>
    </row>
    <row r="676" spans="11:18" x14ac:dyDescent="0.25">
      <c r="K676">
        <v>675</v>
      </c>
      <c r="L676" s="3">
        <v>-19.146428688134577</v>
      </c>
      <c r="M676" s="3">
        <v>1.2699986962612029</v>
      </c>
      <c r="N676" s="3">
        <v>-21.584142464877388</v>
      </c>
      <c r="O676" s="3">
        <v>-8.1399983559808078</v>
      </c>
      <c r="P676" s="3">
        <v>-26.775133033955399</v>
      </c>
      <c r="Q676" s="3">
        <v>5.6538278635646542</v>
      </c>
      <c r="R676" s="3">
        <v>9.0969903595632804</v>
      </c>
    </row>
    <row r="677" spans="11:18" x14ac:dyDescent="0.25">
      <c r="K677">
        <v>676</v>
      </c>
      <c r="L677" s="3">
        <v>-28.272693864540756</v>
      </c>
      <c r="M677" s="3">
        <v>-20.877245423758012</v>
      </c>
      <c r="N677" s="3">
        <v>-6.2117127771209653</v>
      </c>
      <c r="O677" s="3">
        <v>0.7224136094697271</v>
      </c>
      <c r="P677" s="3">
        <v>8.4186997473745571</v>
      </c>
      <c r="Q677" s="3">
        <v>24.547679570937454</v>
      </c>
      <c r="R677" s="3">
        <v>14.121305482812669</v>
      </c>
    </row>
    <row r="678" spans="11:18" x14ac:dyDescent="0.25">
      <c r="K678">
        <v>677</v>
      </c>
      <c r="L678" s="3">
        <v>-10.515786066954718</v>
      </c>
      <c r="M678" s="3">
        <v>2.5566165660068676</v>
      </c>
      <c r="N678" s="3">
        <v>-14.338043667201077</v>
      </c>
      <c r="O678" s="3">
        <v>9.8640529714719545</v>
      </c>
      <c r="P678" s="3">
        <v>12.761969980814499</v>
      </c>
      <c r="Q678" s="3">
        <v>15.125989433748659</v>
      </c>
      <c r="R678" s="3">
        <v>-0.42259052433125532</v>
      </c>
    </row>
    <row r="679" spans="11:18" x14ac:dyDescent="0.25">
      <c r="K679">
        <v>678</v>
      </c>
      <c r="L679" s="3">
        <v>-23.19906212642546</v>
      </c>
      <c r="M679" s="3">
        <v>-7.1344828861768974</v>
      </c>
      <c r="N679" s="3">
        <v>-11.550672974076178</v>
      </c>
      <c r="O679" s="3">
        <v>-20.00733997214428</v>
      </c>
      <c r="P679" s="3">
        <v>7.9018700580334089</v>
      </c>
      <c r="Q679" s="3">
        <v>-6.6464922857734052</v>
      </c>
      <c r="R679" s="3">
        <v>15.912468779108471</v>
      </c>
    </row>
    <row r="680" spans="11:18" x14ac:dyDescent="0.25">
      <c r="K680">
        <v>679</v>
      </c>
      <c r="L680" s="3">
        <v>-35.777344868908713</v>
      </c>
      <c r="M680" s="3">
        <v>-15.100527339295795</v>
      </c>
      <c r="N680" s="3">
        <v>6.8730979422173384</v>
      </c>
      <c r="O680" s="3">
        <v>11.476949056145871</v>
      </c>
      <c r="P680" s="3">
        <v>3.3747564530566563</v>
      </c>
      <c r="Q680" s="3">
        <v>5.9797063642898003</v>
      </c>
      <c r="R680" s="3">
        <v>-2.7054273371629733</v>
      </c>
    </row>
    <row r="681" spans="11:18" x14ac:dyDescent="0.25">
      <c r="K681">
        <v>680</v>
      </c>
      <c r="L681" s="3">
        <v>-28.927925997790055</v>
      </c>
      <c r="M681" s="3">
        <v>-10.037165870453947</v>
      </c>
      <c r="N681" s="3">
        <v>-19.09193090251064</v>
      </c>
      <c r="O681" s="3">
        <v>-21.877259144924494</v>
      </c>
      <c r="P681" s="3">
        <v>-24.304222765426104</v>
      </c>
      <c r="Q681" s="3">
        <v>-6.1566677494436988</v>
      </c>
      <c r="R681" s="3">
        <v>12.441852617752991</v>
      </c>
    </row>
    <row r="682" spans="11:18" x14ac:dyDescent="0.25">
      <c r="K682">
        <v>681</v>
      </c>
      <c r="L682" s="3">
        <v>-14.207720256029305</v>
      </c>
      <c r="M682" s="3">
        <v>-3.1490587137227521</v>
      </c>
      <c r="N682" s="3">
        <v>-6.0894157873461836</v>
      </c>
      <c r="O682" s="3">
        <v>-7.7905706241134709</v>
      </c>
      <c r="P682" s="3">
        <v>-7.1796330603512786</v>
      </c>
      <c r="Q682" s="3">
        <v>-8.5495632677436078</v>
      </c>
      <c r="R682" s="3">
        <v>10.730468638674624</v>
      </c>
    </row>
    <row r="683" spans="11:18" x14ac:dyDescent="0.25">
      <c r="K683">
        <v>682</v>
      </c>
      <c r="L683" s="3">
        <v>-23.660212705483588</v>
      </c>
      <c r="M683" s="3">
        <v>5.6691441683484793</v>
      </c>
      <c r="N683" s="3">
        <v>-30.490960646432526</v>
      </c>
      <c r="O683" s="3">
        <v>14.991964655832161</v>
      </c>
      <c r="P683" s="3">
        <v>10.547887299393324</v>
      </c>
      <c r="Q683" s="3">
        <v>14.644180020336229</v>
      </c>
      <c r="R683" s="3">
        <v>9.1362078107470275</v>
      </c>
    </row>
    <row r="684" spans="11:18" x14ac:dyDescent="0.25">
      <c r="K684">
        <v>683</v>
      </c>
      <c r="L684" s="3">
        <v>-20.73537709185446</v>
      </c>
      <c r="M684" s="3">
        <v>-30.482833599715306</v>
      </c>
      <c r="N684" s="3">
        <v>-15.140229986076079</v>
      </c>
      <c r="O684" s="3">
        <v>-15.098726557970409</v>
      </c>
      <c r="P684" s="3">
        <v>-1.0466621849372473</v>
      </c>
      <c r="Q684" s="3">
        <v>11.52831441440645</v>
      </c>
      <c r="R684" s="3">
        <v>0.30927528266064852</v>
      </c>
    </row>
    <row r="685" spans="11:18" x14ac:dyDescent="0.25">
      <c r="K685">
        <v>684</v>
      </c>
      <c r="L685" s="3">
        <v>-22.900639320097781</v>
      </c>
      <c r="M685" s="3">
        <v>-22.128764567777623</v>
      </c>
      <c r="N685" s="3">
        <v>-23.645112015017062</v>
      </c>
      <c r="O685" s="3">
        <v>8.3784612586008258</v>
      </c>
      <c r="P685" s="3">
        <v>2.5790574008851164</v>
      </c>
      <c r="Q685" s="3">
        <v>18.586314716116245</v>
      </c>
      <c r="R685" s="3">
        <v>11.638283035529353</v>
      </c>
    </row>
    <row r="686" spans="11:18" x14ac:dyDescent="0.25">
      <c r="K686">
        <v>685</v>
      </c>
      <c r="L686" s="3">
        <v>-33.249817291372068</v>
      </c>
      <c r="M686" s="3">
        <v>-0.34121605831253987</v>
      </c>
      <c r="N686" s="3">
        <v>0.83512086595785884</v>
      </c>
      <c r="O686" s="3">
        <v>-10.368362720269815</v>
      </c>
      <c r="P686" s="3">
        <v>-18.656999833563674</v>
      </c>
      <c r="Q686" s="3">
        <v>1.487317154295114</v>
      </c>
      <c r="R686" s="3">
        <v>1.6334172917375938</v>
      </c>
    </row>
    <row r="687" spans="11:18" x14ac:dyDescent="0.25">
      <c r="K687">
        <v>686</v>
      </c>
      <c r="L687" s="3">
        <v>-9.5375980488679346</v>
      </c>
      <c r="M687" s="3">
        <v>-9.1066245694500907</v>
      </c>
      <c r="N687" s="3">
        <v>-7.6179691166616124</v>
      </c>
      <c r="O687" s="3">
        <v>-19.582031531985763</v>
      </c>
      <c r="P687" s="3">
        <v>7.9357827818281264</v>
      </c>
      <c r="Q687" s="3">
        <v>24.34036751161679</v>
      </c>
      <c r="R687" s="3">
        <v>-7.2181099886575311</v>
      </c>
    </row>
    <row r="688" spans="11:18" x14ac:dyDescent="0.25">
      <c r="K688">
        <v>687</v>
      </c>
      <c r="L688" s="3">
        <v>-26.068355042842583</v>
      </c>
      <c r="M688" s="3">
        <v>-26.851637438817761</v>
      </c>
      <c r="N688" s="3">
        <v>-21.072877549160623</v>
      </c>
      <c r="O688" s="3">
        <v>-19.265502435945578</v>
      </c>
      <c r="P688" s="3">
        <v>-9.8401006581444079</v>
      </c>
      <c r="Q688" s="3">
        <v>4.925015662575964</v>
      </c>
      <c r="R688" s="3">
        <v>11.807513915448983</v>
      </c>
    </row>
    <row r="689" spans="11:18" x14ac:dyDescent="0.25">
      <c r="K689">
        <v>688</v>
      </c>
      <c r="L689" s="3">
        <v>-26.206911520308253</v>
      </c>
      <c r="M689" s="3">
        <v>-11.550194069555715</v>
      </c>
      <c r="N689" s="3">
        <v>-38.94608465123143</v>
      </c>
      <c r="O689" s="3">
        <v>-22.107643776649311</v>
      </c>
      <c r="P689" s="3">
        <v>6.0660503732331446</v>
      </c>
      <c r="Q689" s="3">
        <v>-4.8419661012835746</v>
      </c>
      <c r="R689" s="3">
        <v>8.4283640207516246</v>
      </c>
    </row>
    <row r="690" spans="11:18" x14ac:dyDescent="0.25">
      <c r="K690">
        <v>689</v>
      </c>
      <c r="L690" s="3">
        <v>-33.885213437412276</v>
      </c>
      <c r="M690" s="3">
        <v>-15.819327022172232</v>
      </c>
      <c r="N690" s="3">
        <v>-26.110601697103846</v>
      </c>
      <c r="O690" s="3">
        <v>-2.6606074637176675</v>
      </c>
      <c r="P690" s="3">
        <v>5.9113158507976786</v>
      </c>
      <c r="Q690" s="3">
        <v>-4.9531773439895233</v>
      </c>
      <c r="R690" s="3">
        <v>21.760382437294279</v>
      </c>
    </row>
    <row r="691" spans="11:18" x14ac:dyDescent="0.25">
      <c r="K691">
        <v>690</v>
      </c>
      <c r="L691" s="3">
        <v>-22.273096095157882</v>
      </c>
      <c r="M691" s="3">
        <v>-8.834992292880429</v>
      </c>
      <c r="N691" s="3">
        <v>-7.4816815148773514</v>
      </c>
      <c r="O691" s="3">
        <v>-22.459140505529362</v>
      </c>
      <c r="P691" s="3">
        <v>9.2577773479979122</v>
      </c>
      <c r="Q691" s="3">
        <v>14.767991129470353</v>
      </c>
      <c r="R691" s="3">
        <v>7.3897225602583125</v>
      </c>
    </row>
    <row r="692" spans="11:18" x14ac:dyDescent="0.25">
      <c r="K692">
        <v>691</v>
      </c>
      <c r="L692" s="3">
        <v>-20.002911428728595</v>
      </c>
      <c r="M692" s="3">
        <v>-27.02823114552659</v>
      </c>
      <c r="N692" s="3">
        <v>-8.4818918119965758</v>
      </c>
      <c r="O692" s="3">
        <v>-12.550649677004699</v>
      </c>
      <c r="P692" s="3">
        <v>4.5760017669250255</v>
      </c>
      <c r="Q692" s="3">
        <v>0.29963474871902063</v>
      </c>
      <c r="R692" s="3">
        <v>6.6231664626834181</v>
      </c>
    </row>
    <row r="693" spans="11:18" x14ac:dyDescent="0.25">
      <c r="K693">
        <v>692</v>
      </c>
      <c r="L693" s="3">
        <v>-15.828931638431257</v>
      </c>
      <c r="M693" s="3">
        <v>-13.463906964003542</v>
      </c>
      <c r="N693" s="3">
        <v>-26.10099662645375</v>
      </c>
      <c r="O693" s="3">
        <v>-1.6169187643409515</v>
      </c>
      <c r="P693" s="3">
        <v>-9.1685572260673069</v>
      </c>
      <c r="Q693" s="3">
        <v>2.6999628859687603</v>
      </c>
      <c r="R693" s="3">
        <v>4.3275330559791483</v>
      </c>
    </row>
    <row r="694" spans="11:18" x14ac:dyDescent="0.25">
      <c r="K694">
        <v>693</v>
      </c>
      <c r="L694" s="3">
        <v>-19.01622628800753</v>
      </c>
      <c r="M694" s="3">
        <v>-18.996236557850793</v>
      </c>
      <c r="N694" s="3">
        <v>-27.509704072742224</v>
      </c>
      <c r="O694" s="3">
        <v>-6.2446076087387326</v>
      </c>
      <c r="P694" s="3">
        <v>6.325303448314294</v>
      </c>
      <c r="Q694" s="3">
        <v>12.739919898726773</v>
      </c>
      <c r="R694" s="3">
        <v>0.30075440728170261</v>
      </c>
    </row>
    <row r="695" spans="11:18" x14ac:dyDescent="0.25">
      <c r="K695">
        <v>694</v>
      </c>
      <c r="L695" s="3">
        <v>-21.561922949853809</v>
      </c>
      <c r="M695" s="3">
        <v>-1.4643267152669637</v>
      </c>
      <c r="N695" s="3">
        <v>3.739117042724966</v>
      </c>
      <c r="O695" s="3">
        <v>-5.5155092180515766</v>
      </c>
      <c r="P695" s="3">
        <v>-3.0749882137108955</v>
      </c>
      <c r="Q695" s="3">
        <v>0.68009893869273264</v>
      </c>
      <c r="R695" s="3">
        <v>13.524453807599825</v>
      </c>
    </row>
    <row r="696" spans="11:18" x14ac:dyDescent="0.25">
      <c r="K696">
        <v>695</v>
      </c>
      <c r="L696" s="3">
        <v>-12.485792938022385</v>
      </c>
      <c r="M696" s="3">
        <v>-14.067975643497178</v>
      </c>
      <c r="N696" s="3">
        <v>-5.3565781723104209</v>
      </c>
      <c r="O696" s="3">
        <v>-1.9183538615675531</v>
      </c>
      <c r="P696" s="3">
        <v>5.1058239949880742</v>
      </c>
      <c r="Q696" s="3">
        <v>8.4643141483855686</v>
      </c>
      <c r="R696" s="3">
        <v>10.435125877611137</v>
      </c>
    </row>
    <row r="697" spans="11:18" x14ac:dyDescent="0.25">
      <c r="K697">
        <v>696</v>
      </c>
      <c r="L697" s="3">
        <v>-18.237198991362092</v>
      </c>
      <c r="M697" s="3">
        <v>-25.102321846550325</v>
      </c>
      <c r="N697" s="3">
        <v>-7.4085154527730168</v>
      </c>
      <c r="O697" s="3">
        <v>7.9093662392266104</v>
      </c>
      <c r="P697" s="3">
        <v>-6.678619530823525</v>
      </c>
      <c r="Q697" s="3">
        <v>-4.36074993590465</v>
      </c>
      <c r="R697" s="3">
        <v>12.303103954004987</v>
      </c>
    </row>
    <row r="698" spans="11:18" x14ac:dyDescent="0.25">
      <c r="K698">
        <v>697</v>
      </c>
      <c r="L698" s="3">
        <v>-14.578793869065393</v>
      </c>
      <c r="M698" s="3">
        <v>-19.824609639872676</v>
      </c>
      <c r="N698" s="3">
        <v>-22.476237726715638</v>
      </c>
      <c r="O698" s="3">
        <v>0.8042708114275029</v>
      </c>
      <c r="P698" s="3">
        <v>14.940990184509795</v>
      </c>
      <c r="Q698" s="3">
        <v>3.6470844691584516</v>
      </c>
      <c r="R698" s="3">
        <v>4.3952073237061056</v>
      </c>
    </row>
    <row r="699" spans="11:18" x14ac:dyDescent="0.25">
      <c r="K699">
        <v>698</v>
      </c>
      <c r="L699" s="3">
        <v>-30.431679424258675</v>
      </c>
      <c r="M699" s="3">
        <v>-12.289713818755189</v>
      </c>
      <c r="N699" s="3">
        <v>-13.256597365112526</v>
      </c>
      <c r="O699" s="3">
        <v>-5.4525278762600635</v>
      </c>
      <c r="P699" s="3">
        <v>11.230540892377327</v>
      </c>
      <c r="Q699" s="3">
        <v>1.404904967938009</v>
      </c>
      <c r="R699" s="3">
        <v>10.151114613583054</v>
      </c>
    </row>
    <row r="700" spans="11:18" x14ac:dyDescent="0.25">
      <c r="K700">
        <v>699</v>
      </c>
      <c r="L700" s="3">
        <v>-31.79253959666984</v>
      </c>
      <c r="M700" s="3">
        <v>-5.9990990418425838</v>
      </c>
      <c r="N700" s="3">
        <v>6.8062036950787226</v>
      </c>
      <c r="O700" s="3">
        <v>2.0031832981298763</v>
      </c>
      <c r="P700" s="3">
        <v>-17.07928650996584</v>
      </c>
      <c r="Q700" s="3">
        <v>-1.2982375217309681</v>
      </c>
      <c r="R700" s="3">
        <v>17.513454171680884</v>
      </c>
    </row>
    <row r="701" spans="11:18" x14ac:dyDescent="0.25">
      <c r="K701">
        <v>700</v>
      </c>
      <c r="L701" s="3">
        <v>-14.245669595971577</v>
      </c>
      <c r="M701" s="3">
        <v>-19.285216366767614</v>
      </c>
      <c r="N701" s="3">
        <v>-20.62740751407668</v>
      </c>
      <c r="O701" s="3">
        <v>-11.016742411195494</v>
      </c>
      <c r="P701" s="3">
        <v>3.4240356778379675</v>
      </c>
      <c r="Q701" s="3">
        <v>-3.5719375884518314</v>
      </c>
      <c r="R701" s="3">
        <v>5.4101533834659206</v>
      </c>
    </row>
    <row r="702" spans="11:18" x14ac:dyDescent="0.25">
      <c r="K702">
        <v>701</v>
      </c>
      <c r="L702" s="3">
        <v>-4.7804688950486138</v>
      </c>
      <c r="M702" s="3">
        <v>-23.171530269763537</v>
      </c>
      <c r="N702" s="3">
        <v>2.5224593387454672</v>
      </c>
      <c r="O702" s="3">
        <v>5.1659608757546875</v>
      </c>
      <c r="P702" s="3">
        <v>-23.926545726301924</v>
      </c>
      <c r="Q702" s="3">
        <v>-0.47480618715972867</v>
      </c>
      <c r="R702" s="3">
        <v>8.5188598272474376</v>
      </c>
    </row>
    <row r="703" spans="11:18" x14ac:dyDescent="0.25">
      <c r="K703">
        <v>702</v>
      </c>
      <c r="L703" s="3">
        <v>-16.556191801643806</v>
      </c>
      <c r="M703" s="3">
        <v>-20.510995637788369</v>
      </c>
      <c r="N703" s="3">
        <v>-20.986745958735028</v>
      </c>
      <c r="O703" s="3">
        <v>-23.311038566509836</v>
      </c>
      <c r="P703" s="3">
        <v>-13.7763998154511</v>
      </c>
      <c r="Q703" s="3">
        <v>22.51193244814478</v>
      </c>
      <c r="R703" s="3">
        <v>-4.793038361307481</v>
      </c>
    </row>
    <row r="704" spans="11:18" x14ac:dyDescent="0.25">
      <c r="K704">
        <v>703</v>
      </c>
      <c r="L704" s="3">
        <v>-14.269391481601033</v>
      </c>
      <c r="M704" s="3">
        <v>-20.274040607661789</v>
      </c>
      <c r="N704" s="3">
        <v>-7.0596790320384883</v>
      </c>
      <c r="O704" s="3">
        <v>-21.454233104762551</v>
      </c>
      <c r="P704" s="3">
        <v>10.770789965882937</v>
      </c>
      <c r="Q704" s="3">
        <v>1.4186413603352832</v>
      </c>
      <c r="R704" s="3">
        <v>19.205715106235626</v>
      </c>
    </row>
    <row r="705" spans="11:18" x14ac:dyDescent="0.25">
      <c r="K705">
        <v>704</v>
      </c>
      <c r="L705" s="3">
        <v>-13.163428018691889</v>
      </c>
      <c r="M705" s="3">
        <v>0.38503884379448861</v>
      </c>
      <c r="N705" s="3">
        <v>-0.41970059665051451</v>
      </c>
      <c r="O705" s="3">
        <v>28.828775351783072</v>
      </c>
      <c r="P705" s="3">
        <v>6.8722877264470608</v>
      </c>
      <c r="Q705" s="3">
        <v>-6.6774409583812684</v>
      </c>
      <c r="R705" s="3">
        <v>32.573831558242745</v>
      </c>
    </row>
    <row r="706" spans="11:18" x14ac:dyDescent="0.25">
      <c r="K706">
        <v>705</v>
      </c>
      <c r="L706" s="3">
        <v>-24.960931421852791</v>
      </c>
      <c r="M706" s="3">
        <v>-3.5768032125734663</v>
      </c>
      <c r="N706" s="3">
        <v>-20.185991923550631</v>
      </c>
      <c r="O706" s="3">
        <v>-9.9497801772268986</v>
      </c>
      <c r="P706" s="3">
        <v>15.297050902646118</v>
      </c>
      <c r="Q706" s="3">
        <v>6.8235048162047711</v>
      </c>
      <c r="R706" s="3">
        <v>5.9983635603706063</v>
      </c>
    </row>
    <row r="707" spans="11:18" x14ac:dyDescent="0.25">
      <c r="K707">
        <v>706</v>
      </c>
      <c r="L707" s="3">
        <v>-22.986599136146637</v>
      </c>
      <c r="M707" s="3">
        <v>-7.897927376469454</v>
      </c>
      <c r="N707" s="3">
        <v>-2.6239718292951721</v>
      </c>
      <c r="O707" s="3">
        <v>-8.4416476595463195</v>
      </c>
      <c r="P707" s="3">
        <v>-9.9261993945835485</v>
      </c>
      <c r="Q707" s="3">
        <v>14.04535352744478</v>
      </c>
      <c r="R707" s="3">
        <v>13.81745319581621</v>
      </c>
    </row>
    <row r="708" spans="11:18" x14ac:dyDescent="0.25">
      <c r="K708">
        <v>707</v>
      </c>
      <c r="L708" s="3">
        <v>-23.216238593105217</v>
      </c>
      <c r="M708" s="3">
        <v>-17.622915400047034</v>
      </c>
      <c r="N708" s="3">
        <v>-10.98273506570591</v>
      </c>
      <c r="O708" s="3">
        <v>-8.9209525671660259</v>
      </c>
      <c r="P708" s="3">
        <v>16.112735117291152</v>
      </c>
      <c r="Q708" s="3">
        <v>16.327759767156248</v>
      </c>
      <c r="R708" s="3">
        <v>5.1430566096376733</v>
      </c>
    </row>
    <row r="709" spans="11:18" x14ac:dyDescent="0.25">
      <c r="K709">
        <v>708</v>
      </c>
      <c r="L709" s="3">
        <v>-8.875563943828638</v>
      </c>
      <c r="M709" s="3">
        <v>-0.97450051234413593</v>
      </c>
      <c r="N709" s="3">
        <v>2.4217992724764583</v>
      </c>
      <c r="O709" s="3">
        <v>6.8053997227693639</v>
      </c>
      <c r="P709" s="3">
        <v>5.001646084642779</v>
      </c>
      <c r="Q709" s="3">
        <v>-12.477167372163521</v>
      </c>
      <c r="R709" s="3">
        <v>27.759963632967178</v>
      </c>
    </row>
    <row r="710" spans="11:18" x14ac:dyDescent="0.25">
      <c r="K710">
        <v>709</v>
      </c>
      <c r="L710" s="3">
        <v>-11.603581650057876</v>
      </c>
      <c r="M710" s="3">
        <v>-6.1030123279168009</v>
      </c>
      <c r="N710" s="3">
        <v>-15.920845691927539</v>
      </c>
      <c r="O710" s="3">
        <v>-20.938587276162465</v>
      </c>
      <c r="P710" s="3">
        <v>28.521229240339093</v>
      </c>
      <c r="Q710" s="3">
        <v>17.346064108962754</v>
      </c>
      <c r="R710" s="3">
        <v>8.4452064104705276</v>
      </c>
    </row>
    <row r="711" spans="11:18" x14ac:dyDescent="0.25">
      <c r="K711">
        <v>710</v>
      </c>
      <c r="L711" s="3">
        <v>-5.8602731533117662</v>
      </c>
      <c r="M711" s="3">
        <v>-6.8921741065349806</v>
      </c>
      <c r="N711" s="3">
        <v>-15.337010442859494</v>
      </c>
      <c r="O711" s="3">
        <v>-3.6180469017826482</v>
      </c>
      <c r="P711" s="3">
        <v>-13.92506509885753</v>
      </c>
      <c r="Q711" s="3">
        <v>0.67080456881856199</v>
      </c>
      <c r="R711" s="3">
        <v>9.4807469109519129</v>
      </c>
    </row>
    <row r="712" spans="11:18" x14ac:dyDescent="0.25">
      <c r="K712">
        <v>711</v>
      </c>
      <c r="L712" s="3">
        <v>4.1119535398587255</v>
      </c>
      <c r="M712" s="3">
        <v>-24.049114500521824</v>
      </c>
      <c r="N712" s="3">
        <v>-22.188381964690905</v>
      </c>
      <c r="O712" s="3">
        <v>-0.45253241680546807</v>
      </c>
      <c r="P712" s="3">
        <v>3.6444173122332968</v>
      </c>
      <c r="Q712" s="3">
        <v>14.175262285633387</v>
      </c>
      <c r="R712" s="3">
        <v>4.8111557914813901</v>
      </c>
    </row>
    <row r="713" spans="11:18" x14ac:dyDescent="0.25">
      <c r="K713">
        <v>712</v>
      </c>
      <c r="L713" s="3">
        <v>-7.9919330487385025</v>
      </c>
      <c r="M713" s="3">
        <v>-36.516194366460098</v>
      </c>
      <c r="N713" s="3">
        <v>-8.0679423752986565</v>
      </c>
      <c r="O713" s="3">
        <v>0.77871396378743041</v>
      </c>
      <c r="P713" s="3">
        <v>4.2986452140374807</v>
      </c>
      <c r="Q713" s="3">
        <v>29.396265297109757</v>
      </c>
      <c r="R713" s="3">
        <v>14.157408302980675</v>
      </c>
    </row>
    <row r="714" spans="11:18" x14ac:dyDescent="0.25">
      <c r="K714">
        <v>713</v>
      </c>
      <c r="L714" s="3">
        <v>-14.460221697814191</v>
      </c>
      <c r="M714" s="3">
        <v>-6.12104651399369</v>
      </c>
      <c r="N714" s="3">
        <v>10.775613484991082</v>
      </c>
      <c r="O714" s="3">
        <v>7.5308148737031173</v>
      </c>
      <c r="P714" s="3">
        <v>-17.641876056285184</v>
      </c>
      <c r="Q714" s="3">
        <v>16.198381850160715</v>
      </c>
      <c r="R714" s="3">
        <v>8.393138424042748</v>
      </c>
    </row>
    <row r="715" spans="11:18" x14ac:dyDescent="0.25">
      <c r="K715">
        <v>714</v>
      </c>
      <c r="L715" s="3">
        <v>-12.307295521764786</v>
      </c>
      <c r="M715" s="3">
        <v>-15.0222242201082</v>
      </c>
      <c r="N715" s="3">
        <v>10.058413290456103</v>
      </c>
      <c r="O715" s="3">
        <v>5.9279462859943761</v>
      </c>
      <c r="P715" s="3">
        <v>0.39485637131306955</v>
      </c>
      <c r="Q715" s="3">
        <v>-0.98415753767376657</v>
      </c>
      <c r="R715" s="3">
        <v>4.5382754391668669</v>
      </c>
    </row>
    <row r="716" spans="11:18" x14ac:dyDescent="0.25">
      <c r="K716">
        <v>715</v>
      </c>
      <c r="L716" s="3">
        <v>-25.455986316855444</v>
      </c>
      <c r="M716" s="3">
        <v>-33.174560877553375</v>
      </c>
      <c r="N716" s="3">
        <v>-12.810708743486273</v>
      </c>
      <c r="O716" s="3">
        <v>7.3350329349801182</v>
      </c>
      <c r="P716" s="3">
        <v>-6.0478415791353513</v>
      </c>
      <c r="Q716" s="3">
        <v>14.795674136749899</v>
      </c>
      <c r="R716" s="3">
        <v>4.9084170632677822</v>
      </c>
    </row>
    <row r="717" spans="11:18" x14ac:dyDescent="0.25">
      <c r="K717">
        <v>716</v>
      </c>
      <c r="L717" s="3">
        <v>-33.20245877601441</v>
      </c>
      <c r="M717" s="3">
        <v>-6.9517857733645911</v>
      </c>
      <c r="N717" s="3">
        <v>-10.133966859088858</v>
      </c>
      <c r="O717" s="3">
        <v>-0.77260396589583991</v>
      </c>
      <c r="P717" s="3">
        <v>6.6890150497123084</v>
      </c>
      <c r="Q717" s="3">
        <v>11.304006234682372</v>
      </c>
      <c r="R717" s="3">
        <v>25.091166326341789</v>
      </c>
    </row>
    <row r="718" spans="11:18" x14ac:dyDescent="0.25">
      <c r="K718">
        <v>717</v>
      </c>
      <c r="L718" s="3">
        <v>-11.342815354211965</v>
      </c>
      <c r="M718" s="3">
        <v>-12.683131580146437</v>
      </c>
      <c r="N718" s="3">
        <v>-15.771595421053036</v>
      </c>
      <c r="O718" s="3">
        <v>-10.725475231318939</v>
      </c>
      <c r="P718" s="3">
        <v>17.988597834986745</v>
      </c>
      <c r="Q718" s="3">
        <v>6.0676073470753815</v>
      </c>
      <c r="R718" s="3">
        <v>-7.4602890766859531</v>
      </c>
    </row>
    <row r="719" spans="11:18" x14ac:dyDescent="0.25">
      <c r="K719">
        <v>718</v>
      </c>
      <c r="L719" s="3">
        <v>-27.858734132438371</v>
      </c>
      <c r="M719" s="3">
        <v>1.0009623438808688</v>
      </c>
      <c r="N719" s="3">
        <v>1.5593200848214563</v>
      </c>
      <c r="O719" s="3">
        <v>-13.800641155363209</v>
      </c>
      <c r="P719" s="3">
        <v>9.0248144955620262</v>
      </c>
      <c r="Q719" s="3">
        <v>-2.995856440754693</v>
      </c>
      <c r="R719" s="3">
        <v>-0.23621748252600128</v>
      </c>
    </row>
    <row r="720" spans="11:18" x14ac:dyDescent="0.25">
      <c r="K720">
        <v>719</v>
      </c>
      <c r="L720" s="3">
        <v>-33.842186976674867</v>
      </c>
      <c r="M720" s="3">
        <v>-19.885243046992201</v>
      </c>
      <c r="N720" s="3">
        <v>-8.0383835705217876</v>
      </c>
      <c r="O720" s="3">
        <v>-13.478304451564924</v>
      </c>
      <c r="P720" s="3">
        <v>-16.537010686624583</v>
      </c>
      <c r="Q720" s="3">
        <v>-3.4558503696701024</v>
      </c>
      <c r="R720" s="3">
        <v>1.4480001566318008</v>
      </c>
    </row>
    <row r="721" spans="11:18" x14ac:dyDescent="0.25">
      <c r="K721">
        <v>720</v>
      </c>
      <c r="L721" s="3">
        <v>-16.476379523021677</v>
      </c>
      <c r="M721" s="3">
        <v>-9.2560039628199178</v>
      </c>
      <c r="N721" s="3">
        <v>8.4493907668533179</v>
      </c>
      <c r="O721" s="3">
        <v>4.8755236429289761</v>
      </c>
      <c r="P721" s="3">
        <v>10.512644669954994</v>
      </c>
      <c r="Q721" s="3">
        <v>1.1797954567791022</v>
      </c>
      <c r="R721" s="3">
        <v>21.777925629819642</v>
      </c>
    </row>
    <row r="722" spans="11:18" x14ac:dyDescent="0.25">
      <c r="K722">
        <v>721</v>
      </c>
      <c r="L722" s="3">
        <v>-21.61176679534455</v>
      </c>
      <c r="M722" s="3">
        <v>-16.979722146290712</v>
      </c>
      <c r="N722" s="3">
        <v>-20.149704970345681</v>
      </c>
      <c r="O722" s="3">
        <v>-21.100808749823912</v>
      </c>
      <c r="P722" s="3">
        <v>-7.6814825157449036</v>
      </c>
      <c r="Q722" s="3">
        <v>8.6982670822456534</v>
      </c>
      <c r="R722" s="3">
        <v>13.298659658439846</v>
      </c>
    </row>
    <row r="723" spans="11:18" x14ac:dyDescent="0.25">
      <c r="K723">
        <v>722</v>
      </c>
      <c r="L723" s="3">
        <v>-28.516315999532296</v>
      </c>
      <c r="M723" s="3">
        <v>-7.0430656314184432</v>
      </c>
      <c r="N723" s="3">
        <v>3.4555801235276816E-2</v>
      </c>
      <c r="O723" s="3">
        <v>0.99343798509326564</v>
      </c>
      <c r="P723" s="3">
        <v>-13.729268822986512</v>
      </c>
      <c r="Q723" s="3">
        <v>-12.652810132989472</v>
      </c>
      <c r="R723" s="3">
        <v>-8.4741930171587683</v>
      </c>
    </row>
    <row r="724" spans="11:18" x14ac:dyDescent="0.25">
      <c r="K724">
        <v>723</v>
      </c>
      <c r="L724" s="3">
        <v>-13.15338380875049</v>
      </c>
      <c r="M724" s="3">
        <v>-14.172887340628677</v>
      </c>
      <c r="N724" s="3">
        <v>-30.745383229731942</v>
      </c>
      <c r="O724" s="3">
        <v>-18.597225726015182</v>
      </c>
      <c r="P724" s="3">
        <v>-6.5956063916416809</v>
      </c>
      <c r="Q724" s="3">
        <v>1.7201263787767287</v>
      </c>
      <c r="R724" s="3">
        <v>2.5594750907455461</v>
      </c>
    </row>
    <row r="725" spans="11:18" x14ac:dyDescent="0.25">
      <c r="K725">
        <v>724</v>
      </c>
      <c r="L725" s="3">
        <v>-33.76799709137903</v>
      </c>
      <c r="M725" s="3">
        <v>-19.699091210355888</v>
      </c>
      <c r="N725" s="3">
        <v>-15.955363080209963</v>
      </c>
      <c r="O725" s="3">
        <v>-12.875947210127237</v>
      </c>
      <c r="P725" s="3">
        <v>11.111205675445881</v>
      </c>
      <c r="Q725" s="3">
        <v>-1.7813276008977539</v>
      </c>
      <c r="R725" s="3">
        <v>19.877438906625844</v>
      </c>
    </row>
    <row r="726" spans="11:18" x14ac:dyDescent="0.25">
      <c r="K726">
        <v>725</v>
      </c>
      <c r="L726" s="3">
        <v>-22.287306416270312</v>
      </c>
      <c r="M726" s="3">
        <v>-31.817164854323764</v>
      </c>
      <c r="N726" s="3">
        <v>0.97814585867700565</v>
      </c>
      <c r="O726" s="3">
        <v>-19.523636506519338</v>
      </c>
      <c r="P726" s="3">
        <v>-10.632520800613307</v>
      </c>
      <c r="Q726" s="3">
        <v>1.2743001418452962</v>
      </c>
      <c r="R726" s="3">
        <v>23.091304959523399</v>
      </c>
    </row>
    <row r="727" spans="11:18" x14ac:dyDescent="0.25">
      <c r="K727">
        <v>726</v>
      </c>
      <c r="L727" s="3">
        <v>-12.317585857831304</v>
      </c>
      <c r="M727" s="3">
        <v>-25.376169433628746</v>
      </c>
      <c r="N727" s="3">
        <v>-4.6530652406669475</v>
      </c>
      <c r="O727" s="3">
        <v>-7.2865882664231094</v>
      </c>
      <c r="P727" s="3">
        <v>25.9970554754054</v>
      </c>
      <c r="Q727" s="3">
        <v>10.176516481176968</v>
      </c>
      <c r="R727" s="3">
        <v>-1.8915379696067589</v>
      </c>
    </row>
    <row r="728" spans="11:18" x14ac:dyDescent="0.25">
      <c r="K728">
        <v>727</v>
      </c>
      <c r="L728" s="3">
        <v>-16.844165624481491</v>
      </c>
      <c r="M728" s="3">
        <v>-3.6595139901136804</v>
      </c>
      <c r="N728" s="3">
        <v>-19.791316504952931</v>
      </c>
      <c r="O728" s="3">
        <v>-10.785809787233177</v>
      </c>
      <c r="P728" s="3">
        <v>-14.959153381339888</v>
      </c>
      <c r="Q728" s="3">
        <v>15.021981145706173</v>
      </c>
      <c r="R728" s="3">
        <v>-2.6695402036645675</v>
      </c>
    </row>
    <row r="729" spans="11:18" x14ac:dyDescent="0.25">
      <c r="K729">
        <v>728</v>
      </c>
      <c r="L729" s="3">
        <v>-17.40497887714757</v>
      </c>
      <c r="M729" s="3">
        <v>-3.3186667950905786</v>
      </c>
      <c r="N729" s="3">
        <v>-11.710000949267027</v>
      </c>
      <c r="O729" s="3">
        <v>-0.38952749746337645</v>
      </c>
      <c r="P729" s="3">
        <v>19.802323359359843</v>
      </c>
      <c r="Q729" s="3">
        <v>-6.3069541537859948</v>
      </c>
      <c r="R729" s="3">
        <v>-5.5707677594548812</v>
      </c>
    </row>
    <row r="730" spans="11:18" x14ac:dyDescent="0.25">
      <c r="K730">
        <v>729</v>
      </c>
      <c r="L730" s="3">
        <v>-25.371711922927716</v>
      </c>
      <c r="M730" s="3">
        <v>-24.482948846273899</v>
      </c>
      <c r="N730" s="3">
        <v>-5.1775138067423683</v>
      </c>
      <c r="O730" s="3">
        <v>14.895649275391561</v>
      </c>
      <c r="P730" s="3">
        <v>14.680850567396414</v>
      </c>
      <c r="Q730" s="3">
        <v>2.6507242564538811</v>
      </c>
      <c r="R730" s="3">
        <v>8.1782953137717023</v>
      </c>
    </row>
    <row r="731" spans="11:18" x14ac:dyDescent="0.25">
      <c r="K731">
        <v>730</v>
      </c>
      <c r="L731" s="3">
        <v>-30.497013694606522</v>
      </c>
      <c r="M731" s="3">
        <v>-0.24305265727986125</v>
      </c>
      <c r="N731" s="3">
        <v>-27.708880434265566</v>
      </c>
      <c r="O731" s="3">
        <v>-10.884344136802284</v>
      </c>
      <c r="P731" s="3">
        <v>-16.966156165119926</v>
      </c>
      <c r="Q731" s="3">
        <v>-8.9211494281551609</v>
      </c>
      <c r="R731" s="3">
        <v>16.110631140832805</v>
      </c>
    </row>
    <row r="732" spans="11:18" x14ac:dyDescent="0.25">
      <c r="K732">
        <v>731</v>
      </c>
      <c r="L732" s="3">
        <v>-24.325498827002477</v>
      </c>
      <c r="M732" s="3">
        <v>-32.482340482228494</v>
      </c>
      <c r="N732" s="3">
        <v>-9.2722720677024029</v>
      </c>
      <c r="O732" s="3">
        <v>-25.536720007840898</v>
      </c>
      <c r="P732" s="3">
        <v>-26.131291155104734</v>
      </c>
      <c r="Q732" s="3">
        <v>-2.7602029199914</v>
      </c>
      <c r="R732" s="3">
        <v>5.547878983993364</v>
      </c>
    </row>
    <row r="733" spans="11:18" x14ac:dyDescent="0.25">
      <c r="K733">
        <v>732</v>
      </c>
      <c r="L733" s="3">
        <v>-0.19473933484728434</v>
      </c>
      <c r="M733" s="3">
        <v>-16.016650484778637</v>
      </c>
      <c r="N733" s="3">
        <v>-13.287681247434747</v>
      </c>
      <c r="O733" s="3">
        <v>6.7336057740056132</v>
      </c>
      <c r="P733" s="3">
        <v>-2.4776493901245686</v>
      </c>
      <c r="Q733" s="3">
        <v>13.426504877167893</v>
      </c>
      <c r="R733" s="3">
        <v>0.3410241921661466</v>
      </c>
    </row>
    <row r="734" spans="11:18" x14ac:dyDescent="0.25">
      <c r="K734">
        <v>733</v>
      </c>
      <c r="L734" s="3">
        <v>-30.975031546108809</v>
      </c>
      <c r="M734" s="3">
        <v>-21.541040004697791</v>
      </c>
      <c r="N734" s="3">
        <v>-3.7613689824587482</v>
      </c>
      <c r="O734" s="3">
        <v>4.5148257634165896</v>
      </c>
      <c r="P734" s="3">
        <v>-9.5106120830096188</v>
      </c>
      <c r="Q734" s="3">
        <v>13.283327935805453</v>
      </c>
      <c r="R734" s="3">
        <v>-3.9949900375125651</v>
      </c>
    </row>
    <row r="735" spans="11:18" x14ac:dyDescent="0.25">
      <c r="K735">
        <v>734</v>
      </c>
      <c r="L735" s="3">
        <v>-19.665935388602904</v>
      </c>
      <c r="M735" s="3">
        <v>-27.072511205457531</v>
      </c>
      <c r="N735" s="3">
        <v>-5.3952599832203276</v>
      </c>
      <c r="O735" s="3">
        <v>-11.940265652916281</v>
      </c>
      <c r="P735" s="3">
        <v>2.4066004588607766</v>
      </c>
      <c r="Q735" s="3">
        <v>10.951873422653932</v>
      </c>
      <c r="R735" s="3">
        <v>40.334307585995703</v>
      </c>
    </row>
    <row r="736" spans="11:18" x14ac:dyDescent="0.25">
      <c r="K736">
        <v>735</v>
      </c>
      <c r="L736" s="3">
        <v>-21.476262241322161</v>
      </c>
      <c r="M736" s="3">
        <v>-30.542851316366395</v>
      </c>
      <c r="N736" s="3">
        <v>13.800214931506282</v>
      </c>
      <c r="O736" s="3">
        <v>-4.3767660327431059</v>
      </c>
      <c r="P736" s="3">
        <v>-6.665891287858372</v>
      </c>
      <c r="Q736" s="3">
        <v>-21.089078524086986</v>
      </c>
      <c r="R736" s="3">
        <v>-13.847471869322277</v>
      </c>
    </row>
    <row r="737" spans="11:18" x14ac:dyDescent="0.25">
      <c r="K737">
        <v>736</v>
      </c>
      <c r="L737" s="3">
        <v>-18.468465280120526</v>
      </c>
      <c r="M737" s="3">
        <v>-13.364254981219773</v>
      </c>
      <c r="N737" s="3">
        <v>-26.11382624496774</v>
      </c>
      <c r="O737" s="3">
        <v>-10.177214180526221</v>
      </c>
      <c r="P737" s="3">
        <v>15.157457181640396</v>
      </c>
      <c r="Q737" s="3">
        <v>-7.5334990115597691</v>
      </c>
      <c r="R737" s="3">
        <v>27.335993194988859</v>
      </c>
    </row>
    <row r="738" spans="11:18" x14ac:dyDescent="0.25">
      <c r="K738">
        <v>737</v>
      </c>
      <c r="L738" s="3">
        <v>-10.718165785759297</v>
      </c>
      <c r="M738" s="3">
        <v>-37.004226541548149</v>
      </c>
      <c r="N738" s="3">
        <v>-19.998401312200372</v>
      </c>
      <c r="O738" s="3">
        <v>4.3465716600099036</v>
      </c>
      <c r="P738" s="3">
        <v>-1.0999544660284499</v>
      </c>
      <c r="Q738" s="3">
        <v>13.418536901401611</v>
      </c>
      <c r="R738" s="3">
        <v>10.144130882737402</v>
      </c>
    </row>
    <row r="739" spans="11:18" x14ac:dyDescent="0.25">
      <c r="K739">
        <v>738</v>
      </c>
      <c r="L739" s="3">
        <v>-21.394268762722348</v>
      </c>
      <c r="M739" s="3">
        <v>-7.2971032191825742</v>
      </c>
      <c r="N739" s="3">
        <v>1.5786814886749794</v>
      </c>
      <c r="O739" s="3">
        <v>-9.0611349083750383</v>
      </c>
      <c r="P739" s="3">
        <v>-14.54467722466714</v>
      </c>
      <c r="Q739" s="3">
        <v>19.445058040565776</v>
      </c>
      <c r="R739" s="3">
        <v>13.111131258641498</v>
      </c>
    </row>
    <row r="740" spans="11:18" x14ac:dyDescent="0.25">
      <c r="K740">
        <v>739</v>
      </c>
      <c r="L740" s="3">
        <v>-31.74953654983959</v>
      </c>
      <c r="M740" s="3">
        <v>-15.931104776552047</v>
      </c>
      <c r="N740" s="3">
        <v>9.3257220594226489</v>
      </c>
      <c r="O740" s="3">
        <v>3.9936573430650566</v>
      </c>
      <c r="P740" s="3">
        <v>-8.3317601891264843</v>
      </c>
      <c r="Q740" s="3">
        <v>-23.176102549204643</v>
      </c>
      <c r="R740" s="3">
        <v>-11.967074277661709</v>
      </c>
    </row>
    <row r="741" spans="11:18" x14ac:dyDescent="0.25">
      <c r="K741">
        <v>740</v>
      </c>
      <c r="L741" s="3">
        <v>-34.565213595696576</v>
      </c>
      <c r="M741" s="3">
        <v>-1.5917512017674227</v>
      </c>
      <c r="N741" s="3">
        <v>-11.533517226617491</v>
      </c>
      <c r="O741" s="3">
        <v>-37.747196356664951</v>
      </c>
      <c r="P741" s="3">
        <v>-15.141477664127081</v>
      </c>
      <c r="Q741" s="3">
        <v>-6.2604248450060851</v>
      </c>
      <c r="R741" s="3">
        <v>27.008309764668937</v>
      </c>
    </row>
    <row r="742" spans="11:18" x14ac:dyDescent="0.25">
      <c r="K742">
        <v>741</v>
      </c>
      <c r="L742" s="3">
        <v>-18.164092954607639</v>
      </c>
      <c r="M742" s="3">
        <v>-28.217987114176893</v>
      </c>
      <c r="N742" s="3">
        <v>-16.771156707710617</v>
      </c>
      <c r="O742" s="3">
        <v>-7.9014855207304038</v>
      </c>
      <c r="P742" s="3">
        <v>3.4578014351205111</v>
      </c>
      <c r="Q742" s="3">
        <v>-11.872837484597511</v>
      </c>
      <c r="R742" s="3">
        <v>11.773717369392301</v>
      </c>
    </row>
    <row r="743" spans="11:18" x14ac:dyDescent="0.25">
      <c r="K743">
        <v>742</v>
      </c>
      <c r="L743" s="3">
        <v>-4.9952515119390171</v>
      </c>
      <c r="M743" s="3">
        <v>-14.405229515305223</v>
      </c>
      <c r="N743" s="3">
        <v>-0.8724450251878153</v>
      </c>
      <c r="O743" s="3">
        <v>-16.368042061281457</v>
      </c>
      <c r="P743" s="3">
        <v>-1.3074248382257139</v>
      </c>
      <c r="Q743" s="3">
        <v>9.0093793973303136</v>
      </c>
      <c r="R743" s="3">
        <v>11.071525964402428</v>
      </c>
    </row>
    <row r="744" spans="11:18" x14ac:dyDescent="0.25">
      <c r="K744">
        <v>743</v>
      </c>
      <c r="L744" s="3">
        <v>-9.7367266344307097</v>
      </c>
      <c r="M744" s="3">
        <v>-14.254155862097647</v>
      </c>
      <c r="N744" s="3">
        <v>-3.5340479530333511</v>
      </c>
      <c r="O744" s="3">
        <v>1.5258033705900118</v>
      </c>
      <c r="P744" s="3">
        <v>-9.4447715852779908</v>
      </c>
      <c r="Q744" s="3">
        <v>9.5376309440652811</v>
      </c>
      <c r="R744" s="3">
        <v>29.267348394182715</v>
      </c>
    </row>
    <row r="745" spans="11:18" x14ac:dyDescent="0.25">
      <c r="K745">
        <v>744</v>
      </c>
      <c r="L745" s="3">
        <v>-17.499588516638795</v>
      </c>
      <c r="M745" s="3">
        <v>-28.246608827543795</v>
      </c>
      <c r="N745" s="3">
        <v>-19.891423535829432</v>
      </c>
      <c r="O745" s="3">
        <v>3.2664329707196256</v>
      </c>
      <c r="P745" s="3">
        <v>8.898707615407158</v>
      </c>
      <c r="Q745" s="3">
        <v>-5.568522440974391</v>
      </c>
      <c r="R745" s="3">
        <v>25.717879132941093</v>
      </c>
    </row>
    <row r="746" spans="11:18" x14ac:dyDescent="0.25">
      <c r="K746">
        <v>745</v>
      </c>
      <c r="L746" s="3">
        <v>-20.517648528277149</v>
      </c>
      <c r="M746" s="3">
        <v>-6.2438718953816448</v>
      </c>
      <c r="N746" s="3">
        <v>0.53623718138800591</v>
      </c>
      <c r="O746" s="3">
        <v>0.10685918743091632</v>
      </c>
      <c r="P746" s="3">
        <v>10.30156321575447</v>
      </c>
      <c r="Q746" s="3">
        <v>-4.0936943596414892</v>
      </c>
      <c r="R746" s="3">
        <v>49.890104090658575</v>
      </c>
    </row>
    <row r="747" spans="11:18" x14ac:dyDescent="0.25">
      <c r="K747">
        <v>746</v>
      </c>
      <c r="L747" s="3">
        <v>-13.473487692276549</v>
      </c>
      <c r="M747" s="3">
        <v>-15.90943020947951</v>
      </c>
      <c r="N747" s="3">
        <v>-12.671609639872869</v>
      </c>
      <c r="O747" s="3">
        <v>-21.617130613186845</v>
      </c>
      <c r="P747" s="3">
        <v>-2.5418994562873394</v>
      </c>
      <c r="Q747" s="3">
        <v>-6.8077099954617921</v>
      </c>
      <c r="R747" s="3">
        <v>32.941674482926246</v>
      </c>
    </row>
    <row r="748" spans="11:18" x14ac:dyDescent="0.25">
      <c r="K748">
        <v>747</v>
      </c>
      <c r="L748" s="3">
        <v>-19.922103547930348</v>
      </c>
      <c r="M748" s="3">
        <v>3.186025319624751</v>
      </c>
      <c r="N748" s="3">
        <v>-29.154691241700704</v>
      </c>
      <c r="O748" s="3">
        <v>-1.9614106858441431</v>
      </c>
      <c r="P748" s="3">
        <v>-17.789475150550828</v>
      </c>
      <c r="Q748" s="3">
        <v>-22.959351795545842</v>
      </c>
      <c r="R748" s="3">
        <v>23.596735069016919</v>
      </c>
    </row>
    <row r="749" spans="11:18" x14ac:dyDescent="0.25">
      <c r="K749">
        <v>748</v>
      </c>
      <c r="L749" s="3">
        <v>-19.955897327076073</v>
      </c>
      <c r="M749" s="3">
        <v>-20.036608490224836</v>
      </c>
      <c r="N749" s="3">
        <v>11.385639247674584</v>
      </c>
      <c r="O749" s="3">
        <v>-10.204502569783884</v>
      </c>
      <c r="P749" s="3">
        <v>11.325052424557621</v>
      </c>
      <c r="Q749" s="3">
        <v>21.03714106686796</v>
      </c>
      <c r="R749" s="3">
        <v>9.5187673441340657</v>
      </c>
    </row>
    <row r="750" spans="11:18" x14ac:dyDescent="0.25">
      <c r="K750">
        <v>749</v>
      </c>
      <c r="L750" s="3">
        <v>-25.134089231625381</v>
      </c>
      <c r="M750" s="3">
        <v>-3.4106213038740378</v>
      </c>
      <c r="N750" s="3">
        <v>-24.000880261680592</v>
      </c>
      <c r="O750" s="3">
        <v>5.2810982079825104</v>
      </c>
      <c r="P750" s="3">
        <v>15.7722113833113</v>
      </c>
      <c r="Q750" s="3">
        <v>5.4230878230936268</v>
      </c>
      <c r="R750" s="3">
        <v>-3.641823910468645</v>
      </c>
    </row>
    <row r="751" spans="11:18" x14ac:dyDescent="0.25">
      <c r="K751">
        <v>750</v>
      </c>
      <c r="L751" s="3">
        <v>-25.945574780181929</v>
      </c>
      <c r="M751" s="3">
        <v>-8.1326361924989783</v>
      </c>
      <c r="N751" s="3">
        <v>-6.9482206522400674</v>
      </c>
      <c r="O751" s="3">
        <v>11.232773101150622</v>
      </c>
      <c r="P751" s="3">
        <v>2.4580375618212824</v>
      </c>
      <c r="Q751" s="3">
        <v>2.8501914907546264</v>
      </c>
      <c r="R751" s="3">
        <v>30.14491594230476</v>
      </c>
    </row>
    <row r="752" spans="11:18" x14ac:dyDescent="0.25">
      <c r="K752">
        <v>751</v>
      </c>
      <c r="L752" s="3">
        <v>-39.536524175932421</v>
      </c>
      <c r="M752" s="3">
        <v>-29.250605506494139</v>
      </c>
      <c r="N752" s="3">
        <v>1.7043898848402235</v>
      </c>
      <c r="O752" s="3">
        <v>14.664221335314679</v>
      </c>
      <c r="P752" s="3">
        <v>-14.233279257866315</v>
      </c>
      <c r="Q752" s="3">
        <v>14.883161794385563</v>
      </c>
      <c r="R752" s="3">
        <v>5.9886432724407808</v>
      </c>
    </row>
    <row r="753" spans="11:18" x14ac:dyDescent="0.25">
      <c r="K753">
        <v>752</v>
      </c>
      <c r="L753" s="3">
        <v>-18.272234062175102</v>
      </c>
      <c r="M753" s="3">
        <v>-6.2204813116520938</v>
      </c>
      <c r="N753" s="3">
        <v>-23.932912956563484</v>
      </c>
      <c r="O753" s="3">
        <v>-6.2142132252156586</v>
      </c>
      <c r="P753" s="3">
        <v>4.7132007483227909</v>
      </c>
      <c r="Q753" s="3">
        <v>-3.7856246240592952</v>
      </c>
      <c r="R753" s="3">
        <v>13.188708236564008</v>
      </c>
    </row>
    <row r="754" spans="11:18" x14ac:dyDescent="0.25">
      <c r="K754">
        <v>753</v>
      </c>
      <c r="L754" s="3">
        <v>-22.340333901303879</v>
      </c>
      <c r="M754" s="3">
        <v>-27.688988659190898</v>
      </c>
      <c r="N754" s="3">
        <v>-18.381473757127097</v>
      </c>
      <c r="O754" s="3">
        <v>5.827415371819896</v>
      </c>
      <c r="P754" s="3">
        <v>-8.2743661698669797</v>
      </c>
      <c r="Q754" s="3">
        <v>-22.92913751048188</v>
      </c>
      <c r="R754" s="3">
        <v>-8.206848225138117</v>
      </c>
    </row>
    <row r="755" spans="11:18" x14ac:dyDescent="0.25">
      <c r="K755">
        <v>754</v>
      </c>
      <c r="L755" s="3">
        <v>-19.087523394557891</v>
      </c>
      <c r="M755" s="3">
        <v>-23.134158224680945</v>
      </c>
      <c r="N755" s="3">
        <v>-2.4283898295958295</v>
      </c>
      <c r="O755" s="3">
        <v>-21.757662106544117</v>
      </c>
      <c r="P755" s="3">
        <v>31.497686754146166</v>
      </c>
      <c r="Q755" s="3">
        <v>15.626484711978161</v>
      </c>
      <c r="R755" s="3">
        <v>9.9386772511146546</v>
      </c>
    </row>
    <row r="756" spans="11:18" x14ac:dyDescent="0.25">
      <c r="K756">
        <v>755</v>
      </c>
      <c r="L756" s="3">
        <v>-8.0024280102897762</v>
      </c>
      <c r="M756" s="3">
        <v>-18.96932964929627</v>
      </c>
      <c r="N756" s="3">
        <v>12.124939729161184</v>
      </c>
      <c r="O756" s="3">
        <v>0.23989290290759441</v>
      </c>
      <c r="P756" s="3">
        <v>17.146978992358008</v>
      </c>
      <c r="Q756" s="3">
        <v>2.7283819178163369</v>
      </c>
      <c r="R756" s="3">
        <v>-26.168029824507158</v>
      </c>
    </row>
    <row r="757" spans="11:18" x14ac:dyDescent="0.25">
      <c r="K757">
        <v>756</v>
      </c>
      <c r="L757" s="3">
        <v>-28.424300911555733</v>
      </c>
      <c r="M757" s="3">
        <v>-16.024070079288194</v>
      </c>
      <c r="N757" s="3">
        <v>1.6098184453098483</v>
      </c>
      <c r="O757" s="3">
        <v>12.113512338101932</v>
      </c>
      <c r="P757" s="3">
        <v>-20.301009160772026</v>
      </c>
      <c r="Q757" s="3">
        <v>3.2913317539328744</v>
      </c>
      <c r="R757" s="3">
        <v>5.2781981792282151</v>
      </c>
    </row>
    <row r="758" spans="11:18" x14ac:dyDescent="0.25">
      <c r="K758">
        <v>757</v>
      </c>
      <c r="L758" s="3">
        <v>-8.7844355554096154</v>
      </c>
      <c r="M758" s="3">
        <v>-19.195802923147752</v>
      </c>
      <c r="N758" s="3">
        <v>-9.93058468169653</v>
      </c>
      <c r="O758" s="3">
        <v>-4.4571922009060074</v>
      </c>
      <c r="P758" s="3">
        <v>-21.548712461541342</v>
      </c>
      <c r="Q758" s="3">
        <v>-17.495873625390161</v>
      </c>
      <c r="R758" s="3">
        <v>-0.86883265704712187</v>
      </c>
    </row>
    <row r="759" spans="11:18" x14ac:dyDescent="0.25">
      <c r="K759">
        <v>758</v>
      </c>
      <c r="L759" s="3">
        <v>-1.4618305031668228</v>
      </c>
      <c r="M759" s="3">
        <v>-23.857029893943619</v>
      </c>
      <c r="N759" s="3">
        <v>16.297268304311</v>
      </c>
      <c r="O759" s="3">
        <v>-15.40769588459095</v>
      </c>
      <c r="P759" s="3">
        <v>-10.357441016364888</v>
      </c>
      <c r="Q759" s="3">
        <v>-8.2174336149867884</v>
      </c>
      <c r="R759" s="3">
        <v>10.99676948565331</v>
      </c>
    </row>
    <row r="760" spans="11:18" x14ac:dyDescent="0.25">
      <c r="K760">
        <v>759</v>
      </c>
      <c r="L760" s="3">
        <v>-32.458047640554412</v>
      </c>
      <c r="M760" s="3">
        <v>-12.579450112414861</v>
      </c>
      <c r="N760" s="3">
        <v>-26.422985247874067</v>
      </c>
      <c r="O760" s="3">
        <v>-5.274094205875727</v>
      </c>
      <c r="P760" s="3">
        <v>33.653730037571933</v>
      </c>
      <c r="Q760" s="3">
        <v>19.482649506361838</v>
      </c>
      <c r="R760" s="3">
        <v>-4.6360389788929126</v>
      </c>
    </row>
    <row r="761" spans="11:18" x14ac:dyDescent="0.25">
      <c r="K761">
        <v>760</v>
      </c>
      <c r="L761" s="3">
        <v>-16.746758675246298</v>
      </c>
      <c r="M761" s="3">
        <v>-9.9900073749162033</v>
      </c>
      <c r="N761" s="3">
        <v>-11.17230933925228</v>
      </c>
      <c r="O761" s="3">
        <v>8.2333628489196045</v>
      </c>
      <c r="P761" s="3">
        <v>7.8171175363475021</v>
      </c>
      <c r="Q761" s="3">
        <v>41.992431662730318</v>
      </c>
      <c r="R761" s="3">
        <v>25.658964609084837</v>
      </c>
    </row>
    <row r="762" spans="11:18" x14ac:dyDescent="0.25">
      <c r="K762">
        <v>761</v>
      </c>
      <c r="L762" s="3">
        <v>-29.75141820573333</v>
      </c>
      <c r="M762" s="3">
        <v>-29.000471929514887</v>
      </c>
      <c r="N762" s="3">
        <v>-4.366456969931221</v>
      </c>
      <c r="O762" s="3">
        <v>-5.3953902468792876</v>
      </c>
      <c r="P762" s="3">
        <v>5.6214383439507385</v>
      </c>
      <c r="Q762" s="3">
        <v>14.702452753200095</v>
      </c>
      <c r="R762" s="3">
        <v>9.8239065909650325</v>
      </c>
    </row>
    <row r="763" spans="11:18" x14ac:dyDescent="0.25">
      <c r="K763">
        <v>762</v>
      </c>
      <c r="L763" s="3">
        <v>-11.491714366984368</v>
      </c>
      <c r="M763" s="3">
        <v>-28.746254383401791</v>
      </c>
      <c r="N763" s="3">
        <v>1.4385233999228104</v>
      </c>
      <c r="O763" s="3">
        <v>-3.6180279681850465</v>
      </c>
      <c r="P763" s="3">
        <v>8.6366131909950745</v>
      </c>
      <c r="Q763" s="3">
        <v>3.8726775994211535</v>
      </c>
      <c r="R763" s="3">
        <v>27.127708217520368</v>
      </c>
    </row>
    <row r="764" spans="11:18" x14ac:dyDescent="0.25">
      <c r="K764">
        <v>763</v>
      </c>
      <c r="L764" s="3">
        <v>-30.941853955114382</v>
      </c>
      <c r="M764" s="3">
        <v>-4.6425801738880637</v>
      </c>
      <c r="N764" s="3">
        <v>-13.470803685554372</v>
      </c>
      <c r="O764" s="3">
        <v>-1.5133523549574761</v>
      </c>
      <c r="P764" s="3">
        <v>2.6884815934564301</v>
      </c>
      <c r="Q764" s="3">
        <v>12.606014226807105</v>
      </c>
      <c r="R764" s="3">
        <v>16.956699921029834</v>
      </c>
    </row>
    <row r="765" spans="11:18" x14ac:dyDescent="0.25">
      <c r="K765">
        <v>764</v>
      </c>
      <c r="L765" s="3">
        <v>-33.931208822492181</v>
      </c>
      <c r="M765" s="3">
        <v>2.9228907914795852</v>
      </c>
      <c r="N765" s="3">
        <v>-31.853535085569632</v>
      </c>
      <c r="O765" s="3">
        <v>-11.441660154120754</v>
      </c>
      <c r="P765" s="3">
        <v>5.5509074253925519</v>
      </c>
      <c r="Q765" s="3">
        <v>-2.370981846337898</v>
      </c>
      <c r="R765" s="3">
        <v>23.126110597028937</v>
      </c>
    </row>
    <row r="766" spans="11:18" x14ac:dyDescent="0.25">
      <c r="K766">
        <v>765</v>
      </c>
      <c r="L766" s="3">
        <v>-16.522518146836617</v>
      </c>
      <c r="M766" s="3">
        <v>-26.114912580191699</v>
      </c>
      <c r="N766" s="3">
        <v>2.3460743607686481</v>
      </c>
      <c r="O766" s="3">
        <v>-6.3027246173051026</v>
      </c>
      <c r="P766" s="3">
        <v>5.9866188837237821</v>
      </c>
      <c r="Q766" s="3">
        <v>17.971578415385537</v>
      </c>
      <c r="R766" s="3">
        <v>3.4118189813728348</v>
      </c>
    </row>
    <row r="767" spans="11:18" x14ac:dyDescent="0.25">
      <c r="K767">
        <v>766</v>
      </c>
      <c r="L767" s="3">
        <v>-15.85925714891232</v>
      </c>
      <c r="M767" s="3">
        <v>-11.105547791471125</v>
      </c>
      <c r="N767" s="3">
        <v>-11.01723936339468</v>
      </c>
      <c r="O767" s="3">
        <v>1.4337977330107945</v>
      </c>
      <c r="P767" s="3">
        <v>6.4673585476298721</v>
      </c>
      <c r="Q767" s="3">
        <v>20.960716746016438</v>
      </c>
      <c r="R767" s="3">
        <v>13.884409495228464</v>
      </c>
    </row>
    <row r="768" spans="11:18" x14ac:dyDescent="0.25">
      <c r="K768">
        <v>767</v>
      </c>
      <c r="L768" s="3">
        <v>-6.9557532712419032</v>
      </c>
      <c r="M768" s="3">
        <v>3.2783260551250919</v>
      </c>
      <c r="N768" s="3">
        <v>4.1834601218294276</v>
      </c>
      <c r="O768" s="3">
        <v>-7.1898906240303972</v>
      </c>
      <c r="P768" s="3">
        <v>12.887229697720842</v>
      </c>
      <c r="Q768" s="3">
        <v>16.664590611632885</v>
      </c>
      <c r="R768" s="3">
        <v>5.4118514424792359</v>
      </c>
    </row>
    <row r="769" spans="11:18" x14ac:dyDescent="0.25">
      <c r="K769">
        <v>768</v>
      </c>
      <c r="L769" s="3">
        <v>-15.04710258568106</v>
      </c>
      <c r="M769" s="3">
        <v>-3.3251157384031984</v>
      </c>
      <c r="N769" s="3">
        <v>-17.86096437759646</v>
      </c>
      <c r="O769" s="3">
        <v>-2.5821048451315534</v>
      </c>
      <c r="P769" s="3">
        <v>-1.4218970534484612</v>
      </c>
      <c r="Q769" s="3">
        <v>17.537178852073826</v>
      </c>
      <c r="R769" s="3">
        <v>-18.929908922074517</v>
      </c>
    </row>
    <row r="770" spans="11:18" x14ac:dyDescent="0.25">
      <c r="K770">
        <v>769</v>
      </c>
      <c r="L770" s="3">
        <v>-16.782707700664659</v>
      </c>
      <c r="M770" s="3">
        <v>0.31917790001233182</v>
      </c>
      <c r="N770" s="3">
        <v>-9.884384229643203</v>
      </c>
      <c r="O770" s="3">
        <v>-22.252716940912862</v>
      </c>
      <c r="P770" s="3">
        <v>6.5467500714153042</v>
      </c>
      <c r="Q770" s="3">
        <v>1.4826405929752482</v>
      </c>
      <c r="R770" s="3">
        <v>11.711831038264039</v>
      </c>
    </row>
    <row r="771" spans="11:18" x14ac:dyDescent="0.25">
      <c r="K771">
        <v>770</v>
      </c>
      <c r="L771" s="3">
        <v>-22.256321691352682</v>
      </c>
      <c r="M771" s="3">
        <v>-24.725647826475864</v>
      </c>
      <c r="N771" s="3">
        <v>-19.264815557528948</v>
      </c>
      <c r="O771" s="3">
        <v>-7.1435516686211002</v>
      </c>
      <c r="P771" s="3">
        <v>-14.563517770122971</v>
      </c>
      <c r="Q771" s="3">
        <v>-17.029189540595198</v>
      </c>
      <c r="R771" s="3">
        <v>28.703633543627909</v>
      </c>
    </row>
    <row r="772" spans="11:18" x14ac:dyDescent="0.25">
      <c r="K772">
        <v>771</v>
      </c>
      <c r="L772" s="3">
        <v>-8.6123485353567446</v>
      </c>
      <c r="M772" s="3">
        <v>5.322363760790938</v>
      </c>
      <c r="N772" s="3">
        <v>-2.4418955193928014</v>
      </c>
      <c r="O772" s="3">
        <v>14.751323894836016</v>
      </c>
      <c r="P772" s="3">
        <v>2.7806799571583749</v>
      </c>
      <c r="Q772" s="3">
        <v>-2.7169588398977851</v>
      </c>
      <c r="R772" s="3">
        <v>20.458691341619168</v>
      </c>
    </row>
    <row r="773" spans="11:18" x14ac:dyDescent="0.25">
      <c r="K773">
        <v>772</v>
      </c>
      <c r="L773" s="3">
        <v>-24.592122544237256</v>
      </c>
      <c r="M773" s="3">
        <v>-7.0422300644840163</v>
      </c>
      <c r="N773" s="3">
        <v>-18.605956980614351</v>
      </c>
      <c r="O773" s="3">
        <v>-4.5724433665142783</v>
      </c>
      <c r="P773" s="3">
        <v>-2.6722608959751142</v>
      </c>
      <c r="Q773" s="3">
        <v>-13.266695937882389</v>
      </c>
      <c r="R773" s="3">
        <v>-1.0417560994353607</v>
      </c>
    </row>
    <row r="774" spans="11:18" x14ac:dyDescent="0.25">
      <c r="K774">
        <v>773</v>
      </c>
      <c r="L774" s="3">
        <v>-25.933769218790843</v>
      </c>
      <c r="M774" s="3">
        <v>-13.2065190376413</v>
      </c>
      <c r="N774" s="3">
        <v>-4.7358034988624667</v>
      </c>
      <c r="O774" s="3">
        <v>-12.977735883759692</v>
      </c>
      <c r="P774" s="3">
        <v>-4.7852747495405765</v>
      </c>
      <c r="Q774" s="3">
        <v>17.218090295824336</v>
      </c>
      <c r="R774" s="3">
        <v>-8.3304984481704594</v>
      </c>
    </row>
    <row r="775" spans="11:18" x14ac:dyDescent="0.25">
      <c r="K775">
        <v>774</v>
      </c>
      <c r="L775" s="3">
        <v>-19.770023105999158</v>
      </c>
      <c r="M775" s="3">
        <v>-18.26167122670536</v>
      </c>
      <c r="N775" s="3">
        <v>-3.316222254684277</v>
      </c>
      <c r="O775" s="3">
        <v>6.0044476916360168</v>
      </c>
      <c r="P775" s="3">
        <v>0.3064667125280266</v>
      </c>
      <c r="Q775" s="3">
        <v>-3.256403230700414</v>
      </c>
      <c r="R775" s="3">
        <v>18.140800843928687</v>
      </c>
    </row>
    <row r="776" spans="11:18" x14ac:dyDescent="0.25">
      <c r="K776">
        <v>775</v>
      </c>
      <c r="L776" s="3">
        <v>-14.17132588890918</v>
      </c>
      <c r="M776" s="3">
        <v>-20.908530859112489</v>
      </c>
      <c r="N776" s="3">
        <v>2.380071744666985</v>
      </c>
      <c r="O776" s="3">
        <v>-6.7555844130089469</v>
      </c>
      <c r="P776" s="3">
        <v>-15.499048408829609</v>
      </c>
      <c r="Q776" s="3">
        <v>3.1232965851197361</v>
      </c>
      <c r="R776" s="3">
        <v>14.32560754464898</v>
      </c>
    </row>
    <row r="777" spans="11:18" x14ac:dyDescent="0.25">
      <c r="K777">
        <v>776</v>
      </c>
      <c r="L777" s="3">
        <v>-9.973913695237087</v>
      </c>
      <c r="M777" s="3">
        <v>-15.124038595910335</v>
      </c>
      <c r="N777" s="3">
        <v>-23.153410687229723</v>
      </c>
      <c r="O777" s="3">
        <v>-10.997806449861628</v>
      </c>
      <c r="P777" s="3">
        <v>22.063210391058789</v>
      </c>
      <c r="Q777" s="3">
        <v>6.7407499878220687</v>
      </c>
      <c r="R777" s="3">
        <v>5.8725924439937796</v>
      </c>
    </row>
    <row r="778" spans="11:18" x14ac:dyDescent="0.25">
      <c r="K778">
        <v>777</v>
      </c>
      <c r="L778" s="3">
        <v>-11.628365656533873</v>
      </c>
      <c r="M778" s="3">
        <v>-5.2643290509352312</v>
      </c>
      <c r="N778" s="3">
        <v>-8.9236569570577302</v>
      </c>
      <c r="O778" s="3">
        <v>-9.8055206932553745</v>
      </c>
      <c r="P778" s="3">
        <v>-25.713872980981563</v>
      </c>
      <c r="Q778" s="3">
        <v>-9.3423462120736076</v>
      </c>
      <c r="R778" s="3">
        <v>17.75620191923143</v>
      </c>
    </row>
    <row r="779" spans="11:18" x14ac:dyDescent="0.25">
      <c r="K779">
        <v>778</v>
      </c>
      <c r="L779" s="3">
        <v>-19.950966609980526</v>
      </c>
      <c r="M779" s="3">
        <v>-20.125504081149444</v>
      </c>
      <c r="N779" s="3">
        <v>-9.2755041216583862</v>
      </c>
      <c r="O779" s="3">
        <v>4.2392066990302606</v>
      </c>
      <c r="P779" s="3">
        <v>-6.3693516255624445</v>
      </c>
      <c r="Q779" s="3">
        <v>-2.8953857196641479</v>
      </c>
      <c r="R779" s="3">
        <v>21.560676911995181</v>
      </c>
    </row>
    <row r="780" spans="11:18" x14ac:dyDescent="0.25">
      <c r="K780">
        <v>779</v>
      </c>
      <c r="L780" s="3">
        <v>-15.979928826073319</v>
      </c>
      <c r="M780" s="3">
        <v>-1.3926473125152086</v>
      </c>
      <c r="N780" s="3">
        <v>-6.5087286384542864</v>
      </c>
      <c r="O780" s="3">
        <v>-19.600819435354111</v>
      </c>
      <c r="P780" s="3">
        <v>-16.999037599837649</v>
      </c>
      <c r="Q780" s="3">
        <v>37.431294163547427</v>
      </c>
      <c r="R780" s="3">
        <v>4.2403121564648352</v>
      </c>
    </row>
    <row r="781" spans="11:18" x14ac:dyDescent="0.25">
      <c r="K781">
        <v>780</v>
      </c>
      <c r="L781" s="3">
        <v>-35.152502148457884</v>
      </c>
      <c r="M781" s="3">
        <v>-16.409186050983763</v>
      </c>
      <c r="N781" s="3">
        <v>-14.966834675059403</v>
      </c>
      <c r="O781" s="3">
        <v>-18.482824713646096</v>
      </c>
      <c r="P781" s="3">
        <v>4.7123195030852112E-2</v>
      </c>
      <c r="Q781" s="3">
        <v>0.620582697859416</v>
      </c>
      <c r="R781" s="3">
        <v>20.488453934728923</v>
      </c>
    </row>
    <row r="782" spans="11:18" x14ac:dyDescent="0.25">
      <c r="K782">
        <v>781</v>
      </c>
      <c r="L782" s="3">
        <v>-11.319570398475264</v>
      </c>
      <c r="M782" s="3">
        <v>-38.411900071864707</v>
      </c>
      <c r="N782" s="3">
        <v>-5.2876609010616704</v>
      </c>
      <c r="O782" s="3">
        <v>-19.947911642535118</v>
      </c>
      <c r="P782" s="3">
        <v>-8.3410351736628598</v>
      </c>
      <c r="Q782" s="3">
        <v>4.5507756830302268</v>
      </c>
      <c r="R782" s="3">
        <v>16.972241060395145</v>
      </c>
    </row>
    <row r="783" spans="11:18" x14ac:dyDescent="0.25">
      <c r="K783">
        <v>782</v>
      </c>
      <c r="L783" s="3">
        <v>-19.843252818820133</v>
      </c>
      <c r="M783" s="3">
        <v>-22.556144689016932</v>
      </c>
      <c r="N783" s="3">
        <v>-15.167216177135003</v>
      </c>
      <c r="O783" s="3">
        <v>-0.80725931499021897</v>
      </c>
      <c r="P783" s="3">
        <v>-22.442662512387017</v>
      </c>
      <c r="Q783" s="3">
        <v>9.2853737159218781</v>
      </c>
      <c r="R783" s="3">
        <v>5.7572968630675003</v>
      </c>
    </row>
    <row r="784" spans="11:18" x14ac:dyDescent="0.25">
      <c r="K784">
        <v>783</v>
      </c>
      <c r="L784" s="3">
        <v>-26.098815141576921</v>
      </c>
      <c r="M784" s="3">
        <v>-5.180442474161012</v>
      </c>
      <c r="N784" s="3">
        <v>-17.762990944437718</v>
      </c>
      <c r="O784" s="3">
        <v>-13.00770617257831</v>
      </c>
      <c r="P784" s="3">
        <v>10.783240694774069</v>
      </c>
      <c r="Q784" s="3">
        <v>5.3897434981193406</v>
      </c>
      <c r="R784" s="3">
        <v>47.80391757496335</v>
      </c>
    </row>
    <row r="785" spans="11:18" x14ac:dyDescent="0.25">
      <c r="K785">
        <v>784</v>
      </c>
      <c r="L785" s="3">
        <v>-26.65940937285707</v>
      </c>
      <c r="M785" s="3">
        <v>-14.120083761303007</v>
      </c>
      <c r="N785" s="3">
        <v>-21.708732178412177</v>
      </c>
      <c r="O785" s="3">
        <v>9.8976097706471258</v>
      </c>
      <c r="P785" s="3">
        <v>-0.637501712151888</v>
      </c>
      <c r="Q785" s="3">
        <v>21.970627753927332</v>
      </c>
      <c r="R785" s="3">
        <v>22.122605237631205</v>
      </c>
    </row>
    <row r="786" spans="11:18" x14ac:dyDescent="0.25">
      <c r="K786">
        <v>785</v>
      </c>
      <c r="L786" s="3">
        <v>-19.946968153255369</v>
      </c>
      <c r="M786" s="3">
        <v>-17.624296052272641</v>
      </c>
      <c r="N786" s="3">
        <v>-29.682778972358307</v>
      </c>
      <c r="O786" s="3">
        <v>-15.038577885075469</v>
      </c>
      <c r="P786" s="3">
        <v>2.1760471022616183</v>
      </c>
      <c r="Q786" s="3">
        <v>-1.2632870413763015</v>
      </c>
      <c r="R786" s="3">
        <v>-11.584114098657167</v>
      </c>
    </row>
    <row r="787" spans="11:18" x14ac:dyDescent="0.25">
      <c r="K787">
        <v>786</v>
      </c>
      <c r="L787" s="3">
        <v>-16.594858110035418</v>
      </c>
      <c r="M787" s="3">
        <v>-21.532740460587817</v>
      </c>
      <c r="N787" s="3">
        <v>-3.6395987795187494</v>
      </c>
      <c r="O787" s="3">
        <v>-11.955121989050994</v>
      </c>
      <c r="P787" s="3">
        <v>-11.726608148576915</v>
      </c>
      <c r="Q787" s="3">
        <v>-19.402823387267873</v>
      </c>
      <c r="R787" s="3">
        <v>24.274636091968784</v>
      </c>
    </row>
    <row r="788" spans="11:18" x14ac:dyDescent="0.25">
      <c r="K788">
        <v>787</v>
      </c>
      <c r="L788" s="3">
        <v>-22.309396702505708</v>
      </c>
      <c r="M788" s="3">
        <v>-10.315132495099448</v>
      </c>
      <c r="N788" s="3">
        <v>-19.485053778473514</v>
      </c>
      <c r="O788" s="3">
        <v>-27.113874199142145</v>
      </c>
      <c r="P788" s="3">
        <v>-3.7069413701978391</v>
      </c>
      <c r="Q788" s="3">
        <v>0.68017887692526235</v>
      </c>
      <c r="R788" s="3">
        <v>17.248345519934453</v>
      </c>
    </row>
    <row r="789" spans="11:18" x14ac:dyDescent="0.25">
      <c r="K789">
        <v>788</v>
      </c>
      <c r="L789" s="3">
        <v>-23.187901343213099</v>
      </c>
      <c r="M789" s="3">
        <v>-25.473555338477993</v>
      </c>
      <c r="N789" s="3">
        <v>-13.422582595098476</v>
      </c>
      <c r="O789" s="3">
        <v>-7.3872963159207359</v>
      </c>
      <c r="P789" s="3">
        <v>-25.052022687203703</v>
      </c>
      <c r="Q789" s="3">
        <v>1.2429644332921086</v>
      </c>
      <c r="R789" s="3">
        <v>22.8564532590064</v>
      </c>
    </row>
    <row r="790" spans="11:18" x14ac:dyDescent="0.25">
      <c r="K790">
        <v>789</v>
      </c>
      <c r="L790" s="3">
        <v>-21.585097781223951</v>
      </c>
      <c r="M790" s="3">
        <v>-8.1224356015082151</v>
      </c>
      <c r="N790" s="3">
        <v>-4.3504373016425717</v>
      </c>
      <c r="O790" s="3">
        <v>-12.843178047882844</v>
      </c>
      <c r="P790" s="3">
        <v>15.606959166480756</v>
      </c>
      <c r="Q790" s="3">
        <v>29.2570521644904</v>
      </c>
      <c r="R790" s="3">
        <v>13.360644377469553</v>
      </c>
    </row>
    <row r="791" spans="11:18" x14ac:dyDescent="0.25">
      <c r="K791">
        <v>790</v>
      </c>
      <c r="L791" s="3">
        <v>-18.381890435783234</v>
      </c>
      <c r="M791" s="3">
        <v>-18.502677758348611</v>
      </c>
      <c r="N791" s="3">
        <v>-4.6780649807074326</v>
      </c>
      <c r="O791" s="3">
        <v>-7.6742125903880236</v>
      </c>
      <c r="P791" s="3">
        <v>9.4743948899203971</v>
      </c>
      <c r="Q791" s="3">
        <v>11.248509012063225</v>
      </c>
      <c r="R791" s="3">
        <v>3.503564694355823</v>
      </c>
    </row>
    <row r="792" spans="11:18" x14ac:dyDescent="0.25">
      <c r="K792">
        <v>791</v>
      </c>
      <c r="L792" s="3">
        <v>-24.637319626040892</v>
      </c>
      <c r="M792" s="3">
        <v>17.397566353294302</v>
      </c>
      <c r="N792" s="3">
        <v>-23.938954304596948</v>
      </c>
      <c r="O792" s="3">
        <v>-25.323983765565032</v>
      </c>
      <c r="P792" s="3">
        <v>-16.089377431028197</v>
      </c>
      <c r="Q792" s="3">
        <v>-8.0461315353183238</v>
      </c>
      <c r="R792" s="3">
        <v>13.020278294607934</v>
      </c>
    </row>
    <row r="793" spans="11:18" x14ac:dyDescent="0.25">
      <c r="K793">
        <v>792</v>
      </c>
      <c r="L793" s="3">
        <v>-16.521515709333514</v>
      </c>
      <c r="M793" s="3">
        <v>-4.3070627052576071</v>
      </c>
      <c r="N793" s="3">
        <v>-0.20167182089093671</v>
      </c>
      <c r="O793" s="3">
        <v>15.197534965894612</v>
      </c>
      <c r="P793" s="3">
        <v>-24.74614349299604</v>
      </c>
      <c r="Q793" s="3">
        <v>-3.6139349466803168</v>
      </c>
      <c r="R793" s="3">
        <v>10.872199204101424</v>
      </c>
    </row>
    <row r="794" spans="11:18" x14ac:dyDescent="0.25">
      <c r="K794">
        <v>793</v>
      </c>
      <c r="L794" s="3">
        <v>-22.825582324950432</v>
      </c>
      <c r="M794" s="3">
        <v>-11.706637786281163</v>
      </c>
      <c r="N794" s="3">
        <v>-5.8042945740257039</v>
      </c>
      <c r="O794" s="3">
        <v>-21.499337828634651</v>
      </c>
      <c r="P794" s="3">
        <v>6.8784585319259159</v>
      </c>
      <c r="Q794" s="3">
        <v>19.9079899653509</v>
      </c>
      <c r="R794" s="3">
        <v>17.51851622394144</v>
      </c>
    </row>
    <row r="795" spans="11:18" x14ac:dyDescent="0.25">
      <c r="K795">
        <v>794</v>
      </c>
      <c r="L795" s="3">
        <v>-8.9116599771248133</v>
      </c>
      <c r="M795" s="3">
        <v>4.2402822372503648</v>
      </c>
      <c r="N795" s="3">
        <v>-9.1932945804089172</v>
      </c>
      <c r="O795" s="3">
        <v>-18.492129206244556</v>
      </c>
      <c r="P795" s="3">
        <v>-12.489811130797449</v>
      </c>
      <c r="Q795" s="3">
        <v>13.043634189618231</v>
      </c>
      <c r="R795" s="3">
        <v>-6.2890031977080554</v>
      </c>
    </row>
    <row r="796" spans="11:18" x14ac:dyDescent="0.25">
      <c r="K796">
        <v>795</v>
      </c>
      <c r="L796" s="3">
        <v>-14.620679328578447</v>
      </c>
      <c r="M796" s="3">
        <v>-26.868120625394326</v>
      </c>
      <c r="N796" s="3">
        <v>26.134701357933881</v>
      </c>
      <c r="O796" s="3">
        <v>4.5986834959353571</v>
      </c>
      <c r="P796" s="3">
        <v>10.336281181836627</v>
      </c>
      <c r="Q796" s="3">
        <v>5.5225711205241277</v>
      </c>
      <c r="R796" s="3">
        <v>20.786571752643088</v>
      </c>
    </row>
    <row r="797" spans="11:18" x14ac:dyDescent="0.25">
      <c r="K797">
        <v>796</v>
      </c>
      <c r="L797" s="3">
        <v>-18.164410763955402</v>
      </c>
      <c r="M797" s="3">
        <v>-20.722103549710241</v>
      </c>
      <c r="N797" s="3">
        <v>-4.2852612434173238</v>
      </c>
      <c r="O797" s="3">
        <v>-13.359064742444971</v>
      </c>
      <c r="P797" s="3">
        <v>8.6496126115313423</v>
      </c>
      <c r="Q797" s="3">
        <v>5.2969551286858589</v>
      </c>
      <c r="R797" s="3">
        <v>1.9750732470492991</v>
      </c>
    </row>
    <row r="798" spans="11:18" x14ac:dyDescent="0.25">
      <c r="K798">
        <v>797</v>
      </c>
      <c r="L798" s="3">
        <v>-20.995220472579007</v>
      </c>
      <c r="M798" s="3">
        <v>-20.020686186744854</v>
      </c>
      <c r="N798" s="3">
        <v>-3.5332181012718564</v>
      </c>
      <c r="O798" s="3">
        <v>11.160396871105517</v>
      </c>
      <c r="P798" s="3">
        <v>2.52357089440912</v>
      </c>
      <c r="Q798" s="3">
        <v>-1.952833313343092</v>
      </c>
      <c r="R798" s="3">
        <v>3.278066031097286</v>
      </c>
    </row>
    <row r="799" spans="11:18" x14ac:dyDescent="0.25">
      <c r="K799">
        <v>798</v>
      </c>
      <c r="L799" s="3">
        <v>-20.541495618427646</v>
      </c>
      <c r="M799" s="3">
        <v>-21.343427546832288</v>
      </c>
      <c r="N799" s="3">
        <v>-15.848858247936718</v>
      </c>
      <c r="O799" s="3">
        <v>-1.0652964392104138</v>
      </c>
      <c r="P799" s="3">
        <v>5.1083280364499695</v>
      </c>
      <c r="Q799" s="3">
        <v>10.978628456205472</v>
      </c>
      <c r="R799" s="3">
        <v>-13.867864925727815</v>
      </c>
    </row>
    <row r="800" spans="11:18" x14ac:dyDescent="0.25">
      <c r="K800">
        <v>799</v>
      </c>
      <c r="L800" s="3">
        <v>-4.2361298460805017</v>
      </c>
      <c r="M800" s="3">
        <v>-21.726296463127511</v>
      </c>
      <c r="N800" s="3">
        <v>-25.352113530171124</v>
      </c>
      <c r="O800" s="3">
        <v>-22.128764567777594</v>
      </c>
      <c r="P800" s="3">
        <v>-15.243184358891412</v>
      </c>
      <c r="Q800" s="3">
        <v>11.786123286891765</v>
      </c>
      <c r="R800" s="3">
        <v>23.216048973278529</v>
      </c>
    </row>
    <row r="801" spans="11:18" x14ac:dyDescent="0.25">
      <c r="K801">
        <v>800</v>
      </c>
      <c r="L801" s="3">
        <v>-32.353369012546821</v>
      </c>
      <c r="M801" s="3">
        <v>-18.369045999835834</v>
      </c>
      <c r="N801" s="3">
        <v>-10.060853222312844</v>
      </c>
      <c r="O801" s="3">
        <v>-2.5297680974282173</v>
      </c>
      <c r="P801" s="3">
        <v>0.31542454054693109</v>
      </c>
      <c r="Q801" s="3">
        <v>0.40743764994883519</v>
      </c>
      <c r="R801" s="3">
        <v>4.3961802771507195</v>
      </c>
    </row>
    <row r="802" spans="11:18" x14ac:dyDescent="0.25">
      <c r="K802">
        <v>801</v>
      </c>
      <c r="L802" s="3">
        <v>-15.752096544393822</v>
      </c>
      <c r="M802" s="3">
        <v>-37.675303123877271</v>
      </c>
      <c r="N802" s="3">
        <v>-20.177536030677047</v>
      </c>
      <c r="O802" s="3">
        <v>8.1039303903512074</v>
      </c>
      <c r="P802" s="3">
        <v>-5.9144821095700308</v>
      </c>
      <c r="Q802" s="3">
        <v>2.0074591227075302</v>
      </c>
      <c r="R802" s="3">
        <v>11.648042289738406</v>
      </c>
    </row>
    <row r="803" spans="11:18" x14ac:dyDescent="0.25">
      <c r="K803">
        <v>802</v>
      </c>
      <c r="L803" s="3">
        <v>-19.063302788553827</v>
      </c>
      <c r="M803" s="3">
        <v>-17.493874386576763</v>
      </c>
      <c r="N803" s="3">
        <v>-8.8349554886802082</v>
      </c>
      <c r="O803" s="3">
        <v>13.786089105824873</v>
      </c>
      <c r="P803" s="3">
        <v>7.3400628408944675</v>
      </c>
      <c r="Q803" s="3">
        <v>-3.3826457468684055</v>
      </c>
      <c r="R803" s="3">
        <v>-7.9134706166155411</v>
      </c>
    </row>
    <row r="804" spans="11:18" x14ac:dyDescent="0.25">
      <c r="K804">
        <v>803</v>
      </c>
      <c r="L804" s="3">
        <v>-29.068421425097682</v>
      </c>
      <c r="M804" s="3">
        <v>-5.2450868505707291</v>
      </c>
      <c r="N804" s="3">
        <v>-18.503827437774333</v>
      </c>
      <c r="O804" s="3">
        <v>-10.18613947420063</v>
      </c>
      <c r="P804" s="3">
        <v>20.098488276567945</v>
      </c>
      <c r="Q804" s="3">
        <v>17.064760161541372</v>
      </c>
      <c r="R804" s="3">
        <v>12.071845284245036</v>
      </c>
    </row>
    <row r="805" spans="11:18" x14ac:dyDescent="0.25">
      <c r="K805">
        <v>804</v>
      </c>
      <c r="L805" s="3">
        <v>-19.193918233193997</v>
      </c>
      <c r="M805" s="3">
        <v>-16.971625454097563</v>
      </c>
      <c r="N805" s="3">
        <v>-6.2861995246449993</v>
      </c>
      <c r="O805" s="3">
        <v>-7.028371269938404</v>
      </c>
      <c r="P805" s="3">
        <v>-8.5537728199831236</v>
      </c>
      <c r="Q805" s="3">
        <v>-1.2599851382119596</v>
      </c>
      <c r="R805" s="3">
        <v>-0.19554833910025593</v>
      </c>
    </row>
    <row r="806" spans="11:18" x14ac:dyDescent="0.25">
      <c r="K806">
        <v>805</v>
      </c>
      <c r="L806" s="3">
        <v>-23.082721890376035</v>
      </c>
      <c r="M806" s="3">
        <v>-17.579544797368513</v>
      </c>
      <c r="N806" s="3">
        <v>-5.6579804650169052</v>
      </c>
      <c r="O806" s="3">
        <v>4.5105777542426662</v>
      </c>
      <c r="P806" s="3">
        <v>13.889782398219792</v>
      </c>
      <c r="Q806" s="3">
        <v>15.245482711137553</v>
      </c>
      <c r="R806" s="3">
        <v>32.127981583773654</v>
      </c>
    </row>
    <row r="807" spans="11:18" x14ac:dyDescent="0.25">
      <c r="K807">
        <v>806</v>
      </c>
      <c r="L807" s="3">
        <v>-20.800375467887775</v>
      </c>
      <c r="M807" s="3">
        <v>-14.516192623293378</v>
      </c>
      <c r="N807" s="3">
        <v>-30.291730874014874</v>
      </c>
      <c r="O807" s="3">
        <v>1.5997429115084172</v>
      </c>
      <c r="P807" s="3">
        <v>2.5396275298082127</v>
      </c>
      <c r="Q807" s="3">
        <v>0.77740278698173304</v>
      </c>
      <c r="R807" s="3">
        <v>-4.339592485500205</v>
      </c>
    </row>
    <row r="808" spans="11:18" x14ac:dyDescent="0.25">
      <c r="K808">
        <v>807</v>
      </c>
      <c r="L808" s="3">
        <v>-5.8703866978666923</v>
      </c>
      <c r="M808" s="3">
        <v>-28.321154257713886</v>
      </c>
      <c r="N808" s="3">
        <v>-4.1954361599833874</v>
      </c>
      <c r="O808" s="3">
        <v>1.5479427051599757</v>
      </c>
      <c r="P808" s="3">
        <v>0.24336207478321226</v>
      </c>
      <c r="Q808" s="3">
        <v>9.4115177891809303</v>
      </c>
      <c r="R808" s="3">
        <v>9.6392865698600581</v>
      </c>
    </row>
    <row r="809" spans="11:18" x14ac:dyDescent="0.25">
      <c r="K809">
        <v>808</v>
      </c>
      <c r="L809" s="3">
        <v>-21.535208122180336</v>
      </c>
      <c r="M809" s="3">
        <v>-5.2450527534251705</v>
      </c>
      <c r="N809" s="3">
        <v>-7.0729387962990273</v>
      </c>
      <c r="O809" s="3">
        <v>-24.726300013859159</v>
      </c>
      <c r="P809" s="3">
        <v>-11.988159928124588</v>
      </c>
      <c r="Q809" s="3">
        <v>6.6642708216040418</v>
      </c>
      <c r="R809" s="3">
        <v>-4.7733795167018229</v>
      </c>
    </row>
    <row r="810" spans="11:18" x14ac:dyDescent="0.25">
      <c r="K810">
        <v>809</v>
      </c>
      <c r="L810" s="3">
        <v>-14.986230118336735</v>
      </c>
      <c r="M810" s="3">
        <v>-20.345333813714674</v>
      </c>
      <c r="N810" s="3">
        <v>1.8108297715091182</v>
      </c>
      <c r="O810" s="3">
        <v>-18.688279172204631</v>
      </c>
      <c r="P810" s="3">
        <v>-4.5076940486698618</v>
      </c>
      <c r="Q810" s="3">
        <v>6.9866253017533051</v>
      </c>
      <c r="R810" s="3">
        <v>-8.3491997107546894</v>
      </c>
    </row>
    <row r="811" spans="11:18" x14ac:dyDescent="0.25">
      <c r="K811">
        <v>810</v>
      </c>
      <c r="L811" s="3">
        <v>-33.763490133268803</v>
      </c>
      <c r="M811" s="3">
        <v>-25.963837466806453</v>
      </c>
      <c r="N811" s="3">
        <v>1.6549633396210595</v>
      </c>
      <c r="O811" s="3">
        <v>6.8406205744083977</v>
      </c>
      <c r="P811" s="3">
        <v>-13.061664184447011</v>
      </c>
      <c r="Q811" s="3">
        <v>17.198127627305972</v>
      </c>
      <c r="R811" s="3">
        <v>10.386549792291277</v>
      </c>
    </row>
    <row r="812" spans="11:18" x14ac:dyDescent="0.25">
      <c r="K812">
        <v>811</v>
      </c>
      <c r="L812" s="3">
        <v>-26.193333041207623</v>
      </c>
      <c r="M812" s="3">
        <v>-19.174083096854147</v>
      </c>
      <c r="N812" s="3">
        <v>-9.6033500088304464</v>
      </c>
      <c r="O812" s="3">
        <v>-4.4296278900232977</v>
      </c>
      <c r="P812" s="3">
        <v>8.1611364008091023</v>
      </c>
      <c r="Q812" s="3">
        <v>-7.0571424468219419</v>
      </c>
      <c r="R812" s="3">
        <v>24.318929920579507</v>
      </c>
    </row>
    <row r="813" spans="11:18" x14ac:dyDescent="0.25">
      <c r="K813">
        <v>812</v>
      </c>
      <c r="L813" s="3">
        <v>-33.182004287530972</v>
      </c>
      <c r="M813" s="3">
        <v>-36.50817762639813</v>
      </c>
      <c r="N813" s="3">
        <v>-25.352394563582621</v>
      </c>
      <c r="O813" s="3">
        <v>-20.935766097715586</v>
      </c>
      <c r="P813" s="3">
        <v>1.8304986915226791</v>
      </c>
      <c r="Q813" s="3">
        <v>35.41528307594308</v>
      </c>
      <c r="R813" s="3">
        <v>11.612693717552217</v>
      </c>
    </row>
    <row r="814" spans="11:18" x14ac:dyDescent="0.25">
      <c r="K814">
        <v>813</v>
      </c>
      <c r="L814" s="3">
        <v>-23.919187420560846</v>
      </c>
      <c r="M814" s="3">
        <v>-7.295891740586427</v>
      </c>
      <c r="N814" s="3">
        <v>-18.483513647750499</v>
      </c>
      <c r="O814" s="3">
        <v>-20.387296004115143</v>
      </c>
      <c r="P814" s="3">
        <v>-2.1178768227000262</v>
      </c>
      <c r="Q814" s="3">
        <v>23.600904013867449</v>
      </c>
      <c r="R814" s="3">
        <v>23.926580856361443</v>
      </c>
    </row>
    <row r="815" spans="11:18" x14ac:dyDescent="0.25">
      <c r="K815">
        <v>814</v>
      </c>
      <c r="L815" s="3">
        <v>-22.557807187238893</v>
      </c>
      <c r="M815" s="3">
        <v>-9.0698667589333866</v>
      </c>
      <c r="N815" s="3">
        <v>-0.5636769321502868</v>
      </c>
      <c r="O815" s="3">
        <v>-3.8513716160028366</v>
      </c>
      <c r="P815" s="3">
        <v>-17.668846469812763</v>
      </c>
      <c r="Q815" s="3">
        <v>6.8404674127730125</v>
      </c>
      <c r="R815" s="3">
        <v>1.8811418855894173</v>
      </c>
    </row>
    <row r="816" spans="11:18" x14ac:dyDescent="0.25">
      <c r="K816">
        <v>815</v>
      </c>
      <c r="L816" s="3">
        <v>-17.410230301983518</v>
      </c>
      <c r="M816" s="3">
        <v>-15.126444326652916</v>
      </c>
      <c r="N816" s="3">
        <v>10.007357957090953</v>
      </c>
      <c r="O816" s="3">
        <v>-24.551216078617585</v>
      </c>
      <c r="P816" s="3">
        <v>-30.374164450754179</v>
      </c>
      <c r="Q816" s="3">
        <v>7.1542719757437361</v>
      </c>
      <c r="R816" s="3">
        <v>5.3509398314835845</v>
      </c>
    </row>
    <row r="817" spans="11:18" x14ac:dyDescent="0.25">
      <c r="K817">
        <v>816</v>
      </c>
      <c r="L817" s="3">
        <v>-33.857777457056756</v>
      </c>
      <c r="M817" s="3">
        <v>-3.3693798637031165</v>
      </c>
      <c r="N817" s="3">
        <v>-28.865272653582807</v>
      </c>
      <c r="O817" s="3">
        <v>18.212964345951661</v>
      </c>
      <c r="P817" s="3">
        <v>1.2809663627722117</v>
      </c>
      <c r="Q817" s="3">
        <v>-14.49958957785627</v>
      </c>
      <c r="R817" s="3">
        <v>4.2692391971150565</v>
      </c>
    </row>
    <row r="818" spans="11:18" x14ac:dyDescent="0.25">
      <c r="K818">
        <v>817</v>
      </c>
      <c r="L818" s="3">
        <v>-27.343575626624101</v>
      </c>
      <c r="M818" s="3">
        <v>-19.296037399815248</v>
      </c>
      <c r="N818" s="3">
        <v>-30.524578262668442</v>
      </c>
      <c r="O818" s="3">
        <v>-9.4699073701746386</v>
      </c>
      <c r="P818" s="3">
        <v>16.791917901098358</v>
      </c>
      <c r="Q818" s="3">
        <v>15.687878427414958</v>
      </c>
      <c r="R818" s="3">
        <v>-3.1533716951135915</v>
      </c>
    </row>
    <row r="819" spans="11:18" x14ac:dyDescent="0.25">
      <c r="K819">
        <v>818</v>
      </c>
      <c r="L819" s="3">
        <v>-26.059767269849431</v>
      </c>
      <c r="M819" s="3">
        <v>-6.3490896548786395</v>
      </c>
      <c r="N819" s="3">
        <v>-17.880081709430087</v>
      </c>
      <c r="O819" s="3">
        <v>-12.660142939504865</v>
      </c>
      <c r="P819" s="3">
        <v>26.370532662694707</v>
      </c>
      <c r="Q819" s="3">
        <v>16.521909242226251</v>
      </c>
      <c r="R819" s="3">
        <v>-2.7701213827804452</v>
      </c>
    </row>
    <row r="820" spans="11:18" x14ac:dyDescent="0.25">
      <c r="K820">
        <v>819</v>
      </c>
      <c r="L820" s="3">
        <v>-35.810662133275059</v>
      </c>
      <c r="M820" s="3">
        <v>-7.1048061819915347</v>
      </c>
      <c r="N820" s="3">
        <v>-23.045376997202226</v>
      </c>
      <c r="O820" s="3">
        <v>-15.605455781962092</v>
      </c>
      <c r="P820" s="3">
        <v>12.046288419734314</v>
      </c>
      <c r="Q820" s="3">
        <v>11.613650298313138</v>
      </c>
      <c r="R820" s="3">
        <v>2.4476408068350364</v>
      </c>
    </row>
    <row r="821" spans="11:18" x14ac:dyDescent="0.25">
      <c r="K821">
        <v>820</v>
      </c>
      <c r="L821" s="3">
        <v>-25.336560660727116</v>
      </c>
      <c r="M821" s="3">
        <v>-12.558373379218139</v>
      </c>
      <c r="N821" s="3">
        <v>-8.9704767141142838</v>
      </c>
      <c r="O821" s="3">
        <v>-10.893226606299322</v>
      </c>
      <c r="P821" s="3">
        <v>-1.0981679730512468</v>
      </c>
      <c r="Q821" s="3">
        <v>1.244382639440988</v>
      </c>
      <c r="R821" s="3">
        <v>17.320017266805831</v>
      </c>
    </row>
    <row r="822" spans="11:18" x14ac:dyDescent="0.25">
      <c r="K822">
        <v>821</v>
      </c>
      <c r="L822" s="3">
        <v>-20.084111495082084</v>
      </c>
      <c r="M822" s="3">
        <v>-23.131167801331472</v>
      </c>
      <c r="N822" s="3">
        <v>-23.334965857692197</v>
      </c>
      <c r="O822" s="3">
        <v>3.8060822932118525</v>
      </c>
      <c r="P822" s="3">
        <v>18.312172497453819</v>
      </c>
      <c r="Q822" s="3">
        <v>18.006193903868972</v>
      </c>
      <c r="R822" s="3">
        <v>16.728726755808172</v>
      </c>
    </row>
    <row r="823" spans="11:18" x14ac:dyDescent="0.25">
      <c r="K823">
        <v>822</v>
      </c>
      <c r="L823" s="3">
        <v>-26.886170135185068</v>
      </c>
      <c r="M823" s="3">
        <v>-21.436017569262887</v>
      </c>
      <c r="N823" s="3">
        <v>-19.794498230700043</v>
      </c>
      <c r="O823" s="3">
        <v>8.2016712951809012</v>
      </c>
      <c r="P823" s="3">
        <v>14.889762432358049</v>
      </c>
      <c r="Q823" s="3">
        <v>7.7984644205606513</v>
      </c>
      <c r="R823" s="3">
        <v>17.320072130650011</v>
      </c>
    </row>
    <row r="824" spans="11:18" x14ac:dyDescent="0.25">
      <c r="K824">
        <v>823</v>
      </c>
      <c r="L824" s="3">
        <v>-22.13274567219095</v>
      </c>
      <c r="M824" s="3">
        <v>-24.53283919327616</v>
      </c>
      <c r="N824" s="3">
        <v>1.1489181839971336</v>
      </c>
      <c r="O824" s="3">
        <v>-17.552369549443327</v>
      </c>
      <c r="P824" s="3">
        <v>3.6436441901768784</v>
      </c>
      <c r="Q824" s="3">
        <v>14.975689769555071</v>
      </c>
      <c r="R824" s="3">
        <v>-22.487739860931811</v>
      </c>
    </row>
    <row r="825" spans="11:18" x14ac:dyDescent="0.25">
      <c r="K825">
        <v>824</v>
      </c>
      <c r="L825" s="3">
        <v>-28.213491173267968</v>
      </c>
      <c r="M825" s="3">
        <v>-3.6617295411393087</v>
      </c>
      <c r="N825" s="3">
        <v>-1.8852025516404183</v>
      </c>
      <c r="O825" s="3">
        <v>8.6917771818193952</v>
      </c>
      <c r="P825" s="3">
        <v>-1.5520371564669659</v>
      </c>
      <c r="Q825" s="3">
        <v>14.852248249061509</v>
      </c>
      <c r="R825" s="3">
        <v>-8.4602855058993782</v>
      </c>
    </row>
    <row r="826" spans="11:18" x14ac:dyDescent="0.25">
      <c r="K826">
        <v>825</v>
      </c>
      <c r="L826" s="3">
        <v>-15.007648272290069</v>
      </c>
      <c r="M826" s="3">
        <v>-14.117840347657193</v>
      </c>
      <c r="N826" s="3">
        <v>5.676815099054874</v>
      </c>
      <c r="O826" s="3">
        <v>10.462605793182764</v>
      </c>
      <c r="P826" s="3">
        <v>7.1497013538416532</v>
      </c>
      <c r="Q826" s="3">
        <v>-6.6160274767976546</v>
      </c>
      <c r="R826" s="3">
        <v>19.380367950777959</v>
      </c>
    </row>
    <row r="827" spans="11:18" x14ac:dyDescent="0.25">
      <c r="K827">
        <v>826</v>
      </c>
      <c r="L827" s="3">
        <v>-17.362441838998507</v>
      </c>
      <c r="M827" s="3">
        <v>-11.379866165302971</v>
      </c>
      <c r="N827" s="3">
        <v>-9.4440310044468987</v>
      </c>
      <c r="O827" s="3">
        <v>0.19155940494368479</v>
      </c>
      <c r="P827" s="3">
        <v>-15.79117372954434</v>
      </c>
      <c r="Q827" s="3">
        <v>-2.0911765145509804</v>
      </c>
      <c r="R827" s="3">
        <v>-28.367484157126626</v>
      </c>
    </row>
    <row r="828" spans="11:18" x14ac:dyDescent="0.25">
      <c r="K828">
        <v>827</v>
      </c>
      <c r="L828" s="3">
        <v>-20.646804238251633</v>
      </c>
      <c r="M828" s="3">
        <v>-24.699278835739392</v>
      </c>
      <c r="N828" s="3">
        <v>-13.031488344348006</v>
      </c>
      <c r="O828" s="3">
        <v>-17.756464257074768</v>
      </c>
      <c r="P828" s="3">
        <v>-7.1614706660709828</v>
      </c>
      <c r="Q828" s="3">
        <v>-10.230191190420697</v>
      </c>
      <c r="R828" s="3">
        <v>25.828848153328195</v>
      </c>
    </row>
    <row r="829" spans="11:18" x14ac:dyDescent="0.25">
      <c r="K829">
        <v>828</v>
      </c>
      <c r="L829" s="3">
        <v>-23.762258747683362</v>
      </c>
      <c r="M829" s="3">
        <v>-26.179013536781795</v>
      </c>
      <c r="N829" s="3">
        <v>-24.825186229851951</v>
      </c>
      <c r="O829" s="3">
        <v>-8.3710848384001793</v>
      </c>
      <c r="P829" s="3">
        <v>-4.7045964203285422</v>
      </c>
      <c r="Q829" s="3">
        <v>17.183495339759332</v>
      </c>
      <c r="R829" s="3">
        <v>32.238247731582547</v>
      </c>
    </row>
    <row r="830" spans="11:18" x14ac:dyDescent="0.25">
      <c r="K830">
        <v>829</v>
      </c>
      <c r="L830" s="3">
        <v>-38.946724396544518</v>
      </c>
      <c r="M830" s="3">
        <v>-6.2050350164450663</v>
      </c>
      <c r="N830" s="3">
        <v>-18.535121759374718</v>
      </c>
      <c r="O830" s="3">
        <v>-6.7485336350361251</v>
      </c>
      <c r="P830" s="3">
        <v>-1.0169513134929531</v>
      </c>
      <c r="Q830" s="3">
        <v>14.959927032257351</v>
      </c>
      <c r="R830" s="3">
        <v>-6.9287378213850133</v>
      </c>
    </row>
    <row r="831" spans="11:18" x14ac:dyDescent="0.25">
      <c r="K831">
        <v>830</v>
      </c>
      <c r="L831" s="3">
        <v>-31.87283336369299</v>
      </c>
      <c r="M831" s="3">
        <v>-17.253652493710234</v>
      </c>
      <c r="N831" s="3">
        <v>1.7364875313449757</v>
      </c>
      <c r="O831" s="3">
        <v>-16.712816935189949</v>
      </c>
      <c r="P831" s="3">
        <v>14.477775514090927</v>
      </c>
      <c r="Q831" s="3">
        <v>-7.3238317946462388</v>
      </c>
      <c r="R831" s="3">
        <v>-3.2700726905482753</v>
      </c>
    </row>
    <row r="832" spans="11:18" x14ac:dyDescent="0.25">
      <c r="K832">
        <v>831</v>
      </c>
      <c r="L832" s="3">
        <v>-0.28823256574396794</v>
      </c>
      <c r="M832" s="3">
        <v>0.23381820915489013</v>
      </c>
      <c r="N832" s="3">
        <v>3.2871406199341235</v>
      </c>
      <c r="O832" s="3">
        <v>-18.544339615944693</v>
      </c>
      <c r="P832" s="3">
        <v>4.2383414402109034</v>
      </c>
      <c r="Q832" s="3">
        <v>16.641329939399821</v>
      </c>
      <c r="R832" s="3">
        <v>22.896045715156539</v>
      </c>
    </row>
    <row r="833" spans="11:18" x14ac:dyDescent="0.25">
      <c r="K833">
        <v>832</v>
      </c>
      <c r="L833" s="3">
        <v>-24.5368247271754</v>
      </c>
      <c r="M833" s="3">
        <v>-14.296671028573996</v>
      </c>
      <c r="N833" s="3">
        <v>-3.6777629491741664</v>
      </c>
      <c r="O833" s="3">
        <v>3.4562508493644897</v>
      </c>
      <c r="P833" s="3">
        <v>-2.349114542156272</v>
      </c>
      <c r="Q833" s="3">
        <v>14.849585975695019</v>
      </c>
      <c r="R833" s="3">
        <v>-9.1946390151103259</v>
      </c>
    </row>
    <row r="834" spans="11:18" x14ac:dyDescent="0.25">
      <c r="K834">
        <v>833</v>
      </c>
      <c r="L834" s="3">
        <v>-18.34243517802642</v>
      </c>
      <c r="M834" s="3">
        <v>8.6676708884948219</v>
      </c>
      <c r="N834" s="3">
        <v>-32.465195411986841</v>
      </c>
      <c r="O834" s="3">
        <v>-9.0971594673538334</v>
      </c>
      <c r="P834" s="3">
        <v>-1.1297505612934629</v>
      </c>
      <c r="Q834" s="3">
        <v>20.87983580111041</v>
      </c>
      <c r="R834" s="3">
        <v>3.4379850897617357</v>
      </c>
    </row>
    <row r="835" spans="11:18" x14ac:dyDescent="0.25">
      <c r="K835">
        <v>834</v>
      </c>
      <c r="L835" s="3">
        <v>-28.042841896882592</v>
      </c>
      <c r="M835" s="3">
        <v>-8.9143515392931221</v>
      </c>
      <c r="N835" s="3">
        <v>7.6467364908049182</v>
      </c>
      <c r="O835" s="3">
        <v>-8.9090422133545815</v>
      </c>
      <c r="P835" s="3">
        <v>7.2630496960522857</v>
      </c>
      <c r="Q835" s="3">
        <v>16.032583330688098</v>
      </c>
      <c r="R835" s="3">
        <v>-1.1634537129842784</v>
      </c>
    </row>
    <row r="836" spans="11:18" x14ac:dyDescent="0.25">
      <c r="K836">
        <v>835</v>
      </c>
      <c r="L836" s="3">
        <v>-20.835262655847359</v>
      </c>
      <c r="M836" s="3">
        <v>-15.064880457424877</v>
      </c>
      <c r="N836" s="3">
        <v>3.1343568959075352</v>
      </c>
      <c r="O836" s="3">
        <v>9.5230645977576192</v>
      </c>
      <c r="P836" s="3">
        <v>0.80759691196467287</v>
      </c>
      <c r="Q836" s="3">
        <v>18.284372580220168</v>
      </c>
      <c r="R836" s="3">
        <v>18.771313495785694</v>
      </c>
    </row>
    <row r="837" spans="11:18" x14ac:dyDescent="0.25">
      <c r="K837">
        <v>836</v>
      </c>
      <c r="L837" s="3">
        <v>-29.804866625265078</v>
      </c>
      <c r="M837" s="3">
        <v>-28.995179198852441</v>
      </c>
      <c r="N837" s="3">
        <v>-8.9106245683320111</v>
      </c>
      <c r="O837" s="3">
        <v>-2.387307046366189</v>
      </c>
      <c r="P837" s="3">
        <v>2.8136496971736462</v>
      </c>
      <c r="Q837" s="3">
        <v>19.897669597008758</v>
      </c>
      <c r="R837" s="3">
        <v>5.9951372288710871</v>
      </c>
    </row>
    <row r="838" spans="11:18" x14ac:dyDescent="0.25">
      <c r="K838">
        <v>837</v>
      </c>
      <c r="L838" s="3">
        <v>-20.668868781473904</v>
      </c>
      <c r="M838" s="3">
        <v>-16.251336921814584</v>
      </c>
      <c r="N838" s="3">
        <v>-21.414090172004407</v>
      </c>
      <c r="O838" s="3">
        <v>-9.734258846457422</v>
      </c>
      <c r="P838" s="3">
        <v>-13.489619991269848</v>
      </c>
      <c r="Q838" s="3">
        <v>13.914037271463773</v>
      </c>
      <c r="R838" s="3">
        <v>3.8001554734794136</v>
      </c>
    </row>
    <row r="839" spans="11:18" x14ac:dyDescent="0.25">
      <c r="K839">
        <v>838</v>
      </c>
      <c r="L839" s="3">
        <v>-27.575553361665627</v>
      </c>
      <c r="M839" s="3">
        <v>-26.252654313825886</v>
      </c>
      <c r="N839" s="3">
        <v>2.2379307059023588</v>
      </c>
      <c r="O839" s="3">
        <v>-16.882086633532197</v>
      </c>
      <c r="P839" s="3">
        <v>-3.4149865069515499</v>
      </c>
      <c r="Q839" s="3">
        <v>-21.634284159842395</v>
      </c>
      <c r="R839" s="3">
        <v>-2.2872682493050007</v>
      </c>
    </row>
    <row r="840" spans="11:18" x14ac:dyDescent="0.25">
      <c r="K840">
        <v>839</v>
      </c>
      <c r="L840" s="3">
        <v>-27.629646044594409</v>
      </c>
      <c r="M840" s="3">
        <v>1.8119156272584702</v>
      </c>
      <c r="N840" s="3">
        <v>-1.7339151603748064</v>
      </c>
      <c r="O840" s="3">
        <v>-4.3524644022393062</v>
      </c>
      <c r="P840" s="3">
        <v>0.13188098511777324</v>
      </c>
      <c r="Q840" s="3">
        <v>27.702587943915283</v>
      </c>
      <c r="R840" s="3">
        <v>21.918480740205116</v>
      </c>
    </row>
    <row r="841" spans="11:18" x14ac:dyDescent="0.25">
      <c r="K841">
        <v>840</v>
      </c>
      <c r="L841" s="3">
        <v>-12.286962275537135</v>
      </c>
      <c r="M841" s="3">
        <v>-37.653129118039871</v>
      </c>
      <c r="N841" s="3">
        <v>-18.609304620866041</v>
      </c>
      <c r="O841" s="3">
        <v>-5.4456348830209151</v>
      </c>
      <c r="P841" s="3">
        <v>8.2772242016102489</v>
      </c>
      <c r="Q841" s="3">
        <v>2.7951708021270845</v>
      </c>
      <c r="R841" s="3">
        <v>10.620717859658274</v>
      </c>
    </row>
    <row r="842" spans="11:18" x14ac:dyDescent="0.25">
      <c r="K842">
        <v>841</v>
      </c>
      <c r="L842" s="3">
        <v>-16.966453616210174</v>
      </c>
      <c r="M842" s="3">
        <v>-28.216611781636587</v>
      </c>
      <c r="N842" s="3">
        <v>-16.864997719879781</v>
      </c>
      <c r="O842" s="3">
        <v>2.8693423220684124</v>
      </c>
      <c r="P842" s="3">
        <v>-10.488170533656074</v>
      </c>
      <c r="Q842" s="3">
        <v>-4.3805154147772924</v>
      </c>
      <c r="R842" s="3">
        <v>4.0496853386256699</v>
      </c>
    </row>
    <row r="843" spans="11:18" x14ac:dyDescent="0.25">
      <c r="K843">
        <v>842</v>
      </c>
      <c r="L843" s="3">
        <v>-35.068318428667638</v>
      </c>
      <c r="M843" s="3">
        <v>-14.81002580849723</v>
      </c>
      <c r="N843" s="3">
        <v>-13.954446514126445</v>
      </c>
      <c r="O843" s="3">
        <v>2.6061409454705355</v>
      </c>
      <c r="P843" s="3">
        <v>-1.7529501693570921</v>
      </c>
      <c r="Q843" s="3">
        <v>-6.6553404888184247</v>
      </c>
      <c r="R843" s="3">
        <v>19.761933227980492</v>
      </c>
    </row>
    <row r="844" spans="11:18" x14ac:dyDescent="0.25">
      <c r="K844">
        <v>843</v>
      </c>
      <c r="L844" s="3">
        <v>-15.123697520747456</v>
      </c>
      <c r="M844" s="3">
        <v>-9.7956919392515829</v>
      </c>
      <c r="N844" s="3">
        <v>11.337416462381171</v>
      </c>
      <c r="O844" s="3">
        <v>6.0276245372559112</v>
      </c>
      <c r="P844" s="3">
        <v>-3.5634346842178957</v>
      </c>
      <c r="Q844" s="3">
        <v>5.9831464276438204</v>
      </c>
      <c r="R844" s="3">
        <v>30.352618025152875</v>
      </c>
    </row>
    <row r="845" spans="11:18" x14ac:dyDescent="0.25">
      <c r="K845">
        <v>844</v>
      </c>
      <c r="L845" s="3">
        <v>-14.083990533852372</v>
      </c>
      <c r="M845" s="3">
        <v>1.8545331857700418</v>
      </c>
      <c r="N845" s="3">
        <v>-6.3654651830641313</v>
      </c>
      <c r="O845" s="3">
        <v>-4.2975859905041602</v>
      </c>
      <c r="P845" s="3">
        <v>0.37281459267653927</v>
      </c>
      <c r="Q845" s="3">
        <v>-7.3340059129618709</v>
      </c>
      <c r="R845" s="3">
        <v>32.536106991253732</v>
      </c>
    </row>
    <row r="846" spans="11:18" x14ac:dyDescent="0.25">
      <c r="K846">
        <v>845</v>
      </c>
      <c r="L846" s="3">
        <v>-9.795532264978533</v>
      </c>
      <c r="M846" s="3">
        <v>-19.004022386709153</v>
      </c>
      <c r="N846" s="3">
        <v>-7.9051124075340482</v>
      </c>
      <c r="O846" s="3">
        <v>-9.9999409913734922</v>
      </c>
      <c r="P846" s="3">
        <v>14.73214470494421</v>
      </c>
      <c r="Q846" s="3">
        <v>1.552625102557792</v>
      </c>
      <c r="R846" s="3">
        <v>8.0475116447662192</v>
      </c>
    </row>
    <row r="847" spans="11:18" x14ac:dyDescent="0.25">
      <c r="K847">
        <v>846</v>
      </c>
      <c r="L847" s="3">
        <v>-15.749546632313468</v>
      </c>
      <c r="M847" s="3">
        <v>-16.698214511208562</v>
      </c>
      <c r="N847" s="3">
        <v>3.0661571016812998</v>
      </c>
      <c r="O847" s="3">
        <v>-20.243657601100566</v>
      </c>
      <c r="P847" s="3">
        <v>-16.082256531991462</v>
      </c>
      <c r="Q847" s="3">
        <v>13.417229742507224</v>
      </c>
      <c r="R847" s="3">
        <v>31.13343048448294</v>
      </c>
    </row>
    <row r="848" spans="11:18" x14ac:dyDescent="0.25">
      <c r="K848">
        <v>847</v>
      </c>
      <c r="L848" s="3">
        <v>-21.448516085894553</v>
      </c>
      <c r="M848" s="3">
        <v>-2.1625732923363614</v>
      </c>
      <c r="N848" s="3">
        <v>-8.3702008002988748</v>
      </c>
      <c r="O848" s="3">
        <v>10.947877353836537</v>
      </c>
      <c r="P848" s="3">
        <v>-9.3426437862831335E-4</v>
      </c>
      <c r="Q848" s="3">
        <v>14.684703829895305</v>
      </c>
      <c r="R848" s="3">
        <v>12.332734282555913</v>
      </c>
    </row>
    <row r="849" spans="11:18" x14ac:dyDescent="0.25">
      <c r="K849">
        <v>848</v>
      </c>
      <c r="L849" s="3">
        <v>-22.013114218125779</v>
      </c>
      <c r="M849" s="3">
        <v>-26.907300904448022</v>
      </c>
      <c r="N849" s="3">
        <v>-10.637315852327262</v>
      </c>
      <c r="O849" s="3">
        <v>-0.54392598950661863</v>
      </c>
      <c r="P849" s="3">
        <v>2.7331903770435302</v>
      </c>
      <c r="Q849" s="3">
        <v>-8.6965350453986474</v>
      </c>
      <c r="R849" s="3">
        <v>-2.9032636282122724</v>
      </c>
    </row>
    <row r="850" spans="11:18" x14ac:dyDescent="0.25">
      <c r="K850">
        <v>849</v>
      </c>
      <c r="L850" s="3">
        <v>-18.422963866234269</v>
      </c>
      <c r="M850" s="3">
        <v>-20.645773214117312</v>
      </c>
      <c r="N850" s="3">
        <v>-17.030718779215164</v>
      </c>
      <c r="O850" s="3">
        <v>-16.818659495339475</v>
      </c>
      <c r="P850" s="3">
        <v>-14.324646932491063</v>
      </c>
      <c r="Q850" s="3">
        <v>1.4057698081527503</v>
      </c>
      <c r="R850" s="3">
        <v>1.399450571663567</v>
      </c>
    </row>
    <row r="851" spans="11:18" x14ac:dyDescent="0.25">
      <c r="K851">
        <v>850</v>
      </c>
      <c r="L851" s="3">
        <v>-21.34187170579699</v>
      </c>
      <c r="M851" s="3">
        <v>0.41475871190608871</v>
      </c>
      <c r="N851" s="3">
        <v>-19.331379645901947</v>
      </c>
      <c r="O851" s="3">
        <v>-13.328134901109436</v>
      </c>
      <c r="P851" s="3">
        <v>-2.9193171679692824</v>
      </c>
      <c r="Q851" s="3">
        <v>7.8191681900038965</v>
      </c>
      <c r="R851" s="3">
        <v>28.358224869626738</v>
      </c>
    </row>
    <row r="852" spans="11:18" x14ac:dyDescent="0.25">
      <c r="K852">
        <v>851</v>
      </c>
      <c r="L852" s="3">
        <v>-21.408794625520017</v>
      </c>
      <c r="M852" s="3">
        <v>-20.637431836271389</v>
      </c>
      <c r="N852" s="3">
        <v>-35.720167869615111</v>
      </c>
      <c r="O852" s="3">
        <v>2.3697461042493555</v>
      </c>
      <c r="P852" s="3">
        <v>4.7627798853884187</v>
      </c>
      <c r="Q852" s="3">
        <v>3.9095638818125562</v>
      </c>
      <c r="R852" s="3">
        <v>39.500258960131887</v>
      </c>
    </row>
    <row r="853" spans="11:18" x14ac:dyDescent="0.25">
      <c r="K853">
        <v>852</v>
      </c>
      <c r="L853" s="3">
        <v>-19.136262551665112</v>
      </c>
      <c r="M853" s="3">
        <v>-21.504981023123449</v>
      </c>
      <c r="N853" s="3">
        <v>-10.205147709924134</v>
      </c>
      <c r="O853" s="3">
        <v>-20.089439774922838</v>
      </c>
      <c r="P853" s="3">
        <v>-3.5699999410939824</v>
      </c>
      <c r="Q853" s="3">
        <v>-10.404024082716887</v>
      </c>
      <c r="R853" s="3">
        <v>-11.75723544120045</v>
      </c>
    </row>
    <row r="854" spans="11:18" x14ac:dyDescent="0.25">
      <c r="K854">
        <v>853</v>
      </c>
      <c r="L854" s="3">
        <v>-18.969301019023504</v>
      </c>
      <c r="M854" s="3">
        <v>-9.8563291680472673</v>
      </c>
      <c r="N854" s="3">
        <v>-14.24315591854247</v>
      </c>
      <c r="O854" s="3">
        <v>1.9208531680970025</v>
      </c>
      <c r="P854" s="3">
        <v>8.376450132619027</v>
      </c>
      <c r="Q854" s="3">
        <v>11.122736680172332</v>
      </c>
      <c r="R854" s="3">
        <v>19.71794933893209</v>
      </c>
    </row>
    <row r="855" spans="11:18" x14ac:dyDescent="0.25">
      <c r="K855">
        <v>854</v>
      </c>
      <c r="L855" s="3">
        <v>-20.666722771271722</v>
      </c>
      <c r="M855" s="3">
        <v>-13.283849709791639</v>
      </c>
      <c r="N855" s="3">
        <v>-18.554294724760069</v>
      </c>
      <c r="O855" s="3">
        <v>0.99096561715659837</v>
      </c>
      <c r="P855" s="3">
        <v>-21.527010610465013</v>
      </c>
      <c r="Q855" s="3">
        <v>24.219622064715985</v>
      </c>
      <c r="R855" s="3">
        <v>2.9542016858889237</v>
      </c>
    </row>
    <row r="856" spans="11:18" x14ac:dyDescent="0.25">
      <c r="K856">
        <v>855</v>
      </c>
      <c r="L856" s="3">
        <v>-23.052299258231329</v>
      </c>
      <c r="M856" s="3">
        <v>-29.604499703830271</v>
      </c>
      <c r="N856" s="3">
        <v>-4.3066460806242191</v>
      </c>
      <c r="O856" s="3">
        <v>-2.647737909834234</v>
      </c>
      <c r="P856" s="3">
        <v>9.7866349546343994</v>
      </c>
      <c r="Q856" s="3">
        <v>3.1547355003086053</v>
      </c>
      <c r="R856" s="3">
        <v>38.149305076527511</v>
      </c>
    </row>
    <row r="857" spans="11:18" x14ac:dyDescent="0.25">
      <c r="K857">
        <v>856</v>
      </c>
      <c r="L857" s="3">
        <v>-35.363977044292923</v>
      </c>
      <c r="M857" s="3">
        <v>-17.530704560810008</v>
      </c>
      <c r="N857" s="3">
        <v>-1.388683037825686</v>
      </c>
      <c r="O857" s="3">
        <v>2.28787011399108</v>
      </c>
      <c r="P857" s="3">
        <v>8.1138599663309421</v>
      </c>
      <c r="Q857" s="3">
        <v>1.4585462623779222</v>
      </c>
      <c r="R857" s="3">
        <v>18.090574036120614</v>
      </c>
    </row>
    <row r="858" spans="11:18" x14ac:dyDescent="0.25">
      <c r="K858">
        <v>857</v>
      </c>
      <c r="L858" s="3">
        <v>-16.804706504215531</v>
      </c>
      <c r="M858" s="3">
        <v>-18.522380733214604</v>
      </c>
      <c r="N858" s="3">
        <v>-31.841344956424109</v>
      </c>
      <c r="O858" s="3">
        <v>-9.8827525055141763</v>
      </c>
      <c r="P858" s="3">
        <v>0.72494536348008154</v>
      </c>
      <c r="Q858" s="3">
        <v>24.079401742258856</v>
      </c>
      <c r="R858" s="3">
        <v>2.5452225316179962</v>
      </c>
    </row>
    <row r="859" spans="11:18" x14ac:dyDescent="0.25">
      <c r="K859">
        <v>858</v>
      </c>
      <c r="L859" s="3">
        <v>-30.299303595973342</v>
      </c>
      <c r="M859" s="3">
        <v>-26.139296609066136</v>
      </c>
      <c r="N859" s="3">
        <v>-11.776460268309648</v>
      </c>
      <c r="O859" s="3">
        <v>6.0513338369659815</v>
      </c>
      <c r="P859" s="3">
        <v>-4.9547835780823277</v>
      </c>
      <c r="Q859" s="3">
        <v>5.6436234105075522</v>
      </c>
      <c r="R859" s="3">
        <v>22.943099550208384</v>
      </c>
    </row>
    <row r="860" spans="11:18" x14ac:dyDescent="0.25">
      <c r="K860">
        <v>859</v>
      </c>
      <c r="L860" s="3">
        <v>-12.482635107981253</v>
      </c>
      <c r="M860" s="3">
        <v>-11.504092124477907</v>
      </c>
      <c r="N860" s="3">
        <v>-32.614418455819589</v>
      </c>
      <c r="O860" s="3">
        <v>0.85829581406125177</v>
      </c>
      <c r="P860" s="3">
        <v>8.8088960271782621</v>
      </c>
      <c r="Q860" s="3">
        <v>0.62125543501299196</v>
      </c>
      <c r="R860" s="3">
        <v>4.2502296218624389</v>
      </c>
    </row>
    <row r="861" spans="11:18" x14ac:dyDescent="0.25">
      <c r="K861">
        <v>860</v>
      </c>
      <c r="L861" s="3">
        <v>-10.468111923536284</v>
      </c>
      <c r="M861" s="3">
        <v>-24.500324557550641</v>
      </c>
      <c r="N861" s="3">
        <v>-11.633345206812564</v>
      </c>
      <c r="O861" s="3">
        <v>-3.876908170068873</v>
      </c>
      <c r="P861" s="3">
        <v>-13.593542848118062</v>
      </c>
      <c r="Q861" s="3">
        <v>-10.678868573150766</v>
      </c>
      <c r="R861" s="3">
        <v>2.4911468629137143</v>
      </c>
    </row>
    <row r="862" spans="11:18" x14ac:dyDescent="0.25">
      <c r="K862">
        <v>861</v>
      </c>
      <c r="L862" s="3">
        <v>-22.411438781579051</v>
      </c>
      <c r="M862" s="3">
        <v>-8.4303609795044565</v>
      </c>
      <c r="N862" s="3">
        <v>-8.9572223720942503</v>
      </c>
      <c r="O862" s="3">
        <v>-4.3388066483097276</v>
      </c>
      <c r="P862" s="3">
        <v>19.431409040629926</v>
      </c>
      <c r="Q862" s="3">
        <v>-7.6694147823750427</v>
      </c>
      <c r="R862" s="3">
        <v>16.130473616628862</v>
      </c>
    </row>
    <row r="863" spans="11:18" x14ac:dyDescent="0.25">
      <c r="K863">
        <v>862</v>
      </c>
      <c r="L863" s="3">
        <v>-12.432986286273305</v>
      </c>
      <c r="M863" s="3">
        <v>-32.543861462759153</v>
      </c>
      <c r="N863" s="3">
        <v>-13.262215482620888</v>
      </c>
      <c r="O863" s="3">
        <v>10.409534190217352</v>
      </c>
      <c r="P863" s="3">
        <v>15.476075471968574</v>
      </c>
      <c r="Q863" s="3">
        <v>-18.573118012432374</v>
      </c>
      <c r="R863" s="3">
        <v>20.342404283540631</v>
      </c>
    </row>
    <row r="864" spans="11:18" x14ac:dyDescent="0.25">
      <c r="K864">
        <v>863</v>
      </c>
      <c r="L864" s="3">
        <v>-14.230561856977545</v>
      </c>
      <c r="M864" s="3">
        <v>-28.217681548980721</v>
      </c>
      <c r="N864" s="3">
        <v>-26.033055002879877</v>
      </c>
      <c r="O864" s="3">
        <v>-6.0953333030140158</v>
      </c>
      <c r="P864" s="3">
        <v>-3.231385516873857</v>
      </c>
      <c r="Q864" s="3">
        <v>2.8314948148894512</v>
      </c>
      <c r="R864" s="3">
        <v>-3.1165479962291442</v>
      </c>
    </row>
    <row r="865" spans="11:18" x14ac:dyDescent="0.25">
      <c r="K865">
        <v>864</v>
      </c>
      <c r="L865" s="3">
        <v>-7.2335556463886661</v>
      </c>
      <c r="M865" s="3">
        <v>-0.5656489065505923</v>
      </c>
      <c r="N865" s="3">
        <v>-21.121365711946964</v>
      </c>
      <c r="O865" s="3">
        <v>4.4266408792247853</v>
      </c>
      <c r="P865" s="3">
        <v>1.3383569498198424</v>
      </c>
      <c r="Q865" s="3">
        <v>-13.781738412015088</v>
      </c>
      <c r="R865" s="3">
        <v>22.365722231540843</v>
      </c>
    </row>
    <row r="866" spans="11:18" x14ac:dyDescent="0.25">
      <c r="K866">
        <v>865</v>
      </c>
      <c r="L866" s="3">
        <v>-26.057718504333835</v>
      </c>
      <c r="M866" s="3">
        <v>-12.268856930270843</v>
      </c>
      <c r="N866" s="3">
        <v>-10.792108135630571</v>
      </c>
      <c r="O866" s="3">
        <v>-1.7966780357461829</v>
      </c>
      <c r="P866" s="3">
        <v>-26.706786433759888</v>
      </c>
      <c r="Q866" s="3">
        <v>14.151127650754248</v>
      </c>
      <c r="R866" s="3">
        <v>7.5666701341473921</v>
      </c>
    </row>
    <row r="867" spans="11:18" x14ac:dyDescent="0.25">
      <c r="K867">
        <v>866</v>
      </c>
      <c r="L867" s="3">
        <v>-4.9567045869429904</v>
      </c>
      <c r="M867" s="3">
        <v>-8.3955698335280857</v>
      </c>
      <c r="N867" s="3">
        <v>-12.412861299598745</v>
      </c>
      <c r="O867" s="3">
        <v>9.7409849454873196</v>
      </c>
      <c r="P867" s="3">
        <v>-2.5525101738119389</v>
      </c>
      <c r="Q867" s="3">
        <v>7.3803658902817499</v>
      </c>
      <c r="R867" s="3">
        <v>12.110888064935191</v>
      </c>
    </row>
    <row r="868" spans="11:18" x14ac:dyDescent="0.25">
      <c r="K868">
        <v>867</v>
      </c>
      <c r="L868" s="3">
        <v>-26.59363184039394</v>
      </c>
      <c r="M868" s="3">
        <v>-19.743911162902521</v>
      </c>
      <c r="N868" s="3">
        <v>8.3765427121478151</v>
      </c>
      <c r="O868" s="3">
        <v>-2.6536149922805237</v>
      </c>
      <c r="P868" s="3">
        <v>8.2777260598007487</v>
      </c>
      <c r="Q868" s="3">
        <v>3.835283841900873</v>
      </c>
      <c r="R868" s="3">
        <v>10.988735627440732</v>
      </c>
    </row>
    <row r="869" spans="11:18" x14ac:dyDescent="0.25">
      <c r="K869">
        <v>868</v>
      </c>
      <c r="L869" s="3">
        <v>-16.74578834643917</v>
      </c>
      <c r="M869" s="3">
        <v>-17.028739040304416</v>
      </c>
      <c r="N869" s="3">
        <v>-8.1597514039189321</v>
      </c>
      <c r="O869" s="3">
        <v>5.3444379413663379</v>
      </c>
      <c r="P869" s="3">
        <v>-2.8492174819369041</v>
      </c>
      <c r="Q869" s="3">
        <v>-2.0685433356462255</v>
      </c>
      <c r="R869" s="3">
        <v>21.299245861168057</v>
      </c>
    </row>
    <row r="870" spans="11:18" x14ac:dyDescent="0.25">
      <c r="K870">
        <v>869</v>
      </c>
      <c r="L870" s="3">
        <v>-14.983605174205834</v>
      </c>
      <c r="M870" s="3">
        <v>-23.17329710115456</v>
      </c>
      <c r="N870" s="3">
        <v>-1.3821748741457895</v>
      </c>
      <c r="O870" s="3">
        <v>-6.3831796338722739</v>
      </c>
      <c r="P870" s="3">
        <v>24.621478911084274</v>
      </c>
      <c r="Q870" s="3">
        <v>24.089975873839617</v>
      </c>
      <c r="R870" s="3">
        <v>2.3511079057013315</v>
      </c>
    </row>
    <row r="871" spans="11:18" x14ac:dyDescent="0.25">
      <c r="K871">
        <v>870</v>
      </c>
      <c r="L871" s="3">
        <v>-26.013289680166992</v>
      </c>
      <c r="M871" s="3">
        <v>-27.735623311400488</v>
      </c>
      <c r="N871" s="3">
        <v>-8.2789640313043549</v>
      </c>
      <c r="O871" s="3">
        <v>-16.861438711338252</v>
      </c>
      <c r="P871" s="3">
        <v>-9.4038641519433384</v>
      </c>
      <c r="Q871" s="3">
        <v>16.54988320696609</v>
      </c>
      <c r="R871" s="3">
        <v>19.581735343480691</v>
      </c>
    </row>
    <row r="872" spans="11:18" x14ac:dyDescent="0.25">
      <c r="K872">
        <v>871</v>
      </c>
      <c r="L872" s="3">
        <v>-19.213278125257162</v>
      </c>
      <c r="M872" s="3">
        <v>-26.031413790900757</v>
      </c>
      <c r="N872" s="3">
        <v>7.4299014166776685</v>
      </c>
      <c r="O872" s="3">
        <v>-21.754695085725913</v>
      </c>
      <c r="P872" s="3">
        <v>-5.3446419206230615</v>
      </c>
      <c r="Q872" s="3">
        <v>1.6871743612355701</v>
      </c>
      <c r="R872" s="3">
        <v>-3.30096048870179</v>
      </c>
    </row>
    <row r="873" spans="11:18" x14ac:dyDescent="0.25">
      <c r="K873">
        <v>872</v>
      </c>
      <c r="L873" s="3">
        <v>-19.100686192143669</v>
      </c>
      <c r="M873" s="3">
        <v>-15.988670924570442</v>
      </c>
      <c r="N873" s="3">
        <v>-6.4322940225044221</v>
      </c>
      <c r="O873" s="3">
        <v>-20.792831539660128</v>
      </c>
      <c r="P873" s="3">
        <v>24.563006641628146</v>
      </c>
      <c r="Q873" s="3">
        <v>-1.4809549606840022</v>
      </c>
      <c r="R873" s="3">
        <v>14.229080457177496</v>
      </c>
    </row>
    <row r="874" spans="11:18" x14ac:dyDescent="0.25">
      <c r="K874">
        <v>873</v>
      </c>
      <c r="L874" s="3">
        <v>-15.064846168291098</v>
      </c>
      <c r="M874" s="3">
        <v>-7.812455857202508</v>
      </c>
      <c r="N874" s="3">
        <v>-17.483627387525161</v>
      </c>
      <c r="O874" s="3">
        <v>11.152541534681371</v>
      </c>
      <c r="P874" s="3">
        <v>-3.6607011376223397</v>
      </c>
      <c r="Q874" s="3">
        <v>21.282359288949674</v>
      </c>
      <c r="R874" s="3">
        <v>1.6977333113057553</v>
      </c>
    </row>
    <row r="875" spans="11:18" x14ac:dyDescent="0.25">
      <c r="K875">
        <v>874</v>
      </c>
      <c r="L875" s="3">
        <v>-12.197232382160479</v>
      </c>
      <c r="M875" s="3">
        <v>-29.819744941221288</v>
      </c>
      <c r="N875" s="3">
        <v>-20.824543524231842</v>
      </c>
      <c r="O875" s="3">
        <v>11.326522830168514</v>
      </c>
      <c r="P875" s="3">
        <v>-5.693486599837982</v>
      </c>
      <c r="Q875" s="3">
        <v>15.833701751188736</v>
      </c>
      <c r="R875" s="3">
        <v>-14.83303159164825</v>
      </c>
    </row>
    <row r="876" spans="11:18" x14ac:dyDescent="0.25">
      <c r="K876">
        <v>875</v>
      </c>
      <c r="L876" s="3">
        <v>-5.0441516539194708</v>
      </c>
      <c r="M876" s="3">
        <v>-16.073094376881429</v>
      </c>
      <c r="N876" s="3">
        <v>-7.4505451934196429</v>
      </c>
      <c r="O876" s="3">
        <v>-11.81228009380699</v>
      </c>
      <c r="P876" s="3">
        <v>2.0037706578359971</v>
      </c>
      <c r="Q876" s="3">
        <v>4.9226717879748287</v>
      </c>
      <c r="R876" s="3">
        <v>12.08773612487068</v>
      </c>
    </row>
    <row r="877" spans="11:18" x14ac:dyDescent="0.25">
      <c r="K877">
        <v>876</v>
      </c>
      <c r="L877" s="3">
        <v>-13.97895031704401</v>
      </c>
      <c r="M877" s="3">
        <v>-11.690341562813344</v>
      </c>
      <c r="N877" s="3">
        <v>-25.398975722324209</v>
      </c>
      <c r="O877" s="3">
        <v>10.612118043245353</v>
      </c>
      <c r="P877" s="3">
        <v>9.7957475207694138</v>
      </c>
      <c r="Q877" s="3">
        <v>9.0275501139977372</v>
      </c>
      <c r="R877" s="3">
        <v>7.7062844310616576</v>
      </c>
    </row>
    <row r="878" spans="11:18" x14ac:dyDescent="0.25">
      <c r="K878">
        <v>877</v>
      </c>
      <c r="L878" s="3">
        <v>-24.642724632192966</v>
      </c>
      <c r="M878" s="3">
        <v>-12.333538519459566</v>
      </c>
      <c r="N878" s="3">
        <v>-20.521334168776619</v>
      </c>
      <c r="O878" s="3">
        <v>-3.2646074176259958</v>
      </c>
      <c r="P878" s="3">
        <v>-15.422191989885533</v>
      </c>
      <c r="Q878" s="3">
        <v>-18.675862171170053</v>
      </c>
      <c r="R878" s="3">
        <v>1.5276731026591235</v>
      </c>
    </row>
    <row r="879" spans="11:18" x14ac:dyDescent="0.25">
      <c r="K879">
        <v>878</v>
      </c>
      <c r="L879" s="3">
        <v>-33.073526488823703</v>
      </c>
      <c r="M879" s="3">
        <v>-18.250832618754956</v>
      </c>
      <c r="N879" s="3">
        <v>5.2695362804923471</v>
      </c>
      <c r="O879" s="3">
        <v>-0.70960870293042433</v>
      </c>
      <c r="P879" s="3">
        <v>3.3051837778358433</v>
      </c>
      <c r="Q879" s="3">
        <v>1.6345773101584156</v>
      </c>
      <c r="R879" s="3">
        <v>-2.6953613590423089</v>
      </c>
    </row>
    <row r="880" spans="11:18" x14ac:dyDescent="0.25">
      <c r="K880">
        <v>879</v>
      </c>
      <c r="L880" s="3">
        <v>-38.371729752449014</v>
      </c>
      <c r="M880" s="3">
        <v>-12.170881011326742</v>
      </c>
      <c r="N880" s="3">
        <v>-7.9282801625802222</v>
      </c>
      <c r="O880" s="3">
        <v>5.2891156302868758</v>
      </c>
      <c r="P880" s="3">
        <v>5.0484664669104218</v>
      </c>
      <c r="Q880" s="3">
        <v>-17.018555725455116</v>
      </c>
      <c r="R880" s="3">
        <v>21.50220048076585</v>
      </c>
    </row>
    <row r="881" spans="11:18" x14ac:dyDescent="0.25">
      <c r="K881">
        <v>880</v>
      </c>
      <c r="L881" s="3">
        <v>-15.970038386596983</v>
      </c>
      <c r="M881" s="3">
        <v>-13.488794216110549</v>
      </c>
      <c r="N881" s="3">
        <v>-16.783922356859932</v>
      </c>
      <c r="O881" s="3">
        <v>-17.795541933195949</v>
      </c>
      <c r="P881" s="3">
        <v>12.049593361674749</v>
      </c>
      <c r="Q881" s="3">
        <v>20.176774714506493</v>
      </c>
      <c r="R881" s="3">
        <v>6.6349710779435052</v>
      </c>
    </row>
    <row r="882" spans="11:18" x14ac:dyDescent="0.25">
      <c r="K882">
        <v>881</v>
      </c>
      <c r="L882" s="3">
        <v>-31.129108838980116</v>
      </c>
      <c r="M882" s="3">
        <v>-25.447671771130288</v>
      </c>
      <c r="N882" s="3">
        <v>-15.104260090035524</v>
      </c>
      <c r="O882" s="3">
        <v>-18.482526229642616</v>
      </c>
      <c r="P882" s="3">
        <v>-23.895308957717916</v>
      </c>
      <c r="Q882" s="3">
        <v>7.2239854598373645</v>
      </c>
      <c r="R882" s="3">
        <v>22.721853341603886</v>
      </c>
    </row>
    <row r="883" spans="11:18" x14ac:dyDescent="0.25">
      <c r="K883">
        <v>882</v>
      </c>
      <c r="L883" s="3">
        <v>-30.497233491977923</v>
      </c>
      <c r="M883" s="3">
        <v>-21.453594925417377</v>
      </c>
      <c r="N883" s="3">
        <v>-23.138766285685207</v>
      </c>
      <c r="O883" s="3">
        <v>-27.760662690610189</v>
      </c>
      <c r="P883" s="3">
        <v>17.483058976126419</v>
      </c>
      <c r="Q883" s="3">
        <v>10.967789777297327</v>
      </c>
      <c r="R883" s="3">
        <v>50.179533045155353</v>
      </c>
    </row>
    <row r="884" spans="11:18" x14ac:dyDescent="0.25">
      <c r="K884">
        <v>883</v>
      </c>
      <c r="L884" s="3">
        <v>-14.049086569548336</v>
      </c>
      <c r="M884" s="3">
        <v>-20.664857795385871</v>
      </c>
      <c r="N884" s="3">
        <v>-4.3677772012337357</v>
      </c>
      <c r="O884" s="3">
        <v>-15.18697043873216</v>
      </c>
      <c r="P884" s="3">
        <v>-11.542408492099909</v>
      </c>
      <c r="Q884" s="3">
        <v>8.2113767318304038</v>
      </c>
      <c r="R884" s="3">
        <v>9.0413640492991796</v>
      </c>
    </row>
    <row r="885" spans="11:18" x14ac:dyDescent="0.25">
      <c r="K885">
        <v>884</v>
      </c>
      <c r="L885" s="3">
        <v>-28.228881754697397</v>
      </c>
      <c r="M885" s="3">
        <v>-17.871170161053485</v>
      </c>
      <c r="N885" s="3">
        <v>-17.007049339039753</v>
      </c>
      <c r="O885" s="3">
        <v>-8.8186024535051075</v>
      </c>
      <c r="P885" s="3">
        <v>11.036487946876056</v>
      </c>
      <c r="Q885" s="3">
        <v>-9.0932557097154074</v>
      </c>
      <c r="R885" s="3">
        <v>20.935312489497132</v>
      </c>
    </row>
    <row r="886" spans="11:18" x14ac:dyDescent="0.25">
      <c r="K886">
        <v>885</v>
      </c>
      <c r="L886" s="3">
        <v>-29.176583574105805</v>
      </c>
      <c r="M886" s="3">
        <v>-2.4359100211306526</v>
      </c>
      <c r="N886" s="3">
        <v>3.4808407986752297</v>
      </c>
      <c r="O886" s="3">
        <v>15.342615307338763</v>
      </c>
      <c r="P886" s="3">
        <v>-16.666801127414061</v>
      </c>
      <c r="Q886" s="3">
        <v>-5.020566023809792</v>
      </c>
      <c r="R886" s="3">
        <v>0.24478237362806252</v>
      </c>
    </row>
    <row r="887" spans="11:18" x14ac:dyDescent="0.25">
      <c r="K887">
        <v>886</v>
      </c>
      <c r="L887" s="3">
        <v>-6.9351649381946885</v>
      </c>
      <c r="M887" s="3">
        <v>-8.9617661991075153</v>
      </c>
      <c r="N887" s="3">
        <v>-16.895765980700958</v>
      </c>
      <c r="O887" s="3">
        <v>10.413666492009121</v>
      </c>
      <c r="P887" s="3">
        <v>13.654728383997483</v>
      </c>
      <c r="Q887" s="3">
        <v>21.487430595660342</v>
      </c>
      <c r="R887" s="3">
        <v>1.8278241919676785</v>
      </c>
    </row>
    <row r="888" spans="11:18" x14ac:dyDescent="0.25">
      <c r="K888">
        <v>887</v>
      </c>
      <c r="L888" s="3">
        <v>-22.248861435243441</v>
      </c>
      <c r="M888" s="3">
        <v>-16.801889571518544</v>
      </c>
      <c r="N888" s="3">
        <v>6.17918850239354</v>
      </c>
      <c r="O888" s="3">
        <v>12.816399549061602</v>
      </c>
      <c r="P888" s="3">
        <v>-2.8570503020183224</v>
      </c>
      <c r="Q888" s="3">
        <v>21.967542610313028</v>
      </c>
      <c r="R888" s="3">
        <v>37.814383931493381</v>
      </c>
    </row>
    <row r="889" spans="11:18" x14ac:dyDescent="0.25">
      <c r="K889">
        <v>888</v>
      </c>
      <c r="L889" s="3">
        <v>-15.129861289760953</v>
      </c>
      <c r="M889" s="3">
        <v>-26.139059827719166</v>
      </c>
      <c r="N889" s="3">
        <v>-2.5351294963227247</v>
      </c>
      <c r="O889" s="3">
        <v>-16.856598282682171</v>
      </c>
      <c r="P889" s="3">
        <v>1.1117986135495996</v>
      </c>
      <c r="Q889" s="3">
        <v>-12.303722307889132</v>
      </c>
      <c r="R889" s="3">
        <v>-9.7525389414556685E-2</v>
      </c>
    </row>
    <row r="890" spans="11:18" x14ac:dyDescent="0.25">
      <c r="K890">
        <v>889</v>
      </c>
      <c r="L890" s="3">
        <v>-13.465137097956045</v>
      </c>
      <c r="M890" s="3">
        <v>-21.721603720329924</v>
      </c>
      <c r="N890" s="3">
        <v>10.59906344923025</v>
      </c>
      <c r="O890" s="3">
        <v>3.5149390397087159</v>
      </c>
      <c r="P890" s="3">
        <v>-5.5346999997738919</v>
      </c>
      <c r="Q890" s="3">
        <v>12.369927146207784</v>
      </c>
      <c r="R890" s="3">
        <v>8.9125095696012764</v>
      </c>
    </row>
    <row r="891" spans="11:18" x14ac:dyDescent="0.25">
      <c r="K891">
        <v>890</v>
      </c>
      <c r="L891" s="3">
        <v>-11.553127835373317</v>
      </c>
      <c r="M891" s="3">
        <v>-27.477202070209387</v>
      </c>
      <c r="N891" s="3">
        <v>3.9440803818957191</v>
      </c>
      <c r="O891" s="3">
        <v>-0.4819631464937828</v>
      </c>
      <c r="P891" s="3">
        <v>-5.9103470335580539</v>
      </c>
      <c r="Q891" s="3">
        <v>6.5945118347935798</v>
      </c>
      <c r="R891" s="3">
        <v>-2.8345983720084291</v>
      </c>
    </row>
    <row r="892" spans="11:18" x14ac:dyDescent="0.25">
      <c r="K892">
        <v>891</v>
      </c>
      <c r="L892" s="3">
        <v>-11.341750716361901</v>
      </c>
      <c r="M892" s="3">
        <v>-14.093037302641562</v>
      </c>
      <c r="N892" s="3">
        <v>-29.599908006926455</v>
      </c>
      <c r="O892" s="3">
        <v>-11.934135677381391</v>
      </c>
      <c r="P892" s="3">
        <v>3.4336049931573895</v>
      </c>
      <c r="Q892" s="3">
        <v>-16.262942188580666</v>
      </c>
      <c r="R892" s="3">
        <v>0.36822675998167254</v>
      </c>
    </row>
    <row r="893" spans="11:18" x14ac:dyDescent="0.25">
      <c r="K893">
        <v>892</v>
      </c>
      <c r="L893" s="3">
        <v>-13.348003971230057</v>
      </c>
      <c r="M893" s="3">
        <v>-16.627217795635687</v>
      </c>
      <c r="N893" s="3">
        <v>-27.127482512398487</v>
      </c>
      <c r="O893" s="3">
        <v>-8.4511033533987643</v>
      </c>
      <c r="P893" s="3">
        <v>-12.962619567797589</v>
      </c>
      <c r="Q893" s="3">
        <v>15.835245213593044</v>
      </c>
      <c r="R893" s="3">
        <v>6.0459319254017796</v>
      </c>
    </row>
    <row r="894" spans="11:18" x14ac:dyDescent="0.25">
      <c r="K894">
        <v>893</v>
      </c>
      <c r="L894" s="3">
        <v>-10.585914886095992</v>
      </c>
      <c r="M894" s="3">
        <v>2.5032933461410534</v>
      </c>
      <c r="N894" s="3">
        <v>-5.49795893054727</v>
      </c>
      <c r="O894" s="3">
        <v>-15.764428432146786</v>
      </c>
      <c r="P894" s="3">
        <v>10.217209116134038</v>
      </c>
      <c r="Q894" s="3">
        <v>5.8373202242345421</v>
      </c>
      <c r="R894" s="3">
        <v>6.3128930057811043</v>
      </c>
    </row>
    <row r="895" spans="11:18" x14ac:dyDescent="0.25">
      <c r="K895">
        <v>894</v>
      </c>
      <c r="L895" s="3">
        <v>-30.599829263047226</v>
      </c>
      <c r="M895" s="3">
        <v>-12.631103213804906</v>
      </c>
      <c r="N895" s="3">
        <v>-25.441653861675945</v>
      </c>
      <c r="O895" s="3">
        <v>3.7159959404919389</v>
      </c>
      <c r="P895" s="3">
        <v>2.9067784001890855</v>
      </c>
      <c r="Q895" s="3">
        <v>7.3643198030346664</v>
      </c>
      <c r="R895" s="3">
        <v>6.7592351605960612</v>
      </c>
    </row>
    <row r="896" spans="11:18" x14ac:dyDescent="0.25">
      <c r="K896">
        <v>895</v>
      </c>
      <c r="L896" s="3">
        <v>-15.836865568901743</v>
      </c>
      <c r="M896" s="3">
        <v>-8.9376039767245885</v>
      </c>
      <c r="N896" s="3">
        <v>0.94886181487084531</v>
      </c>
      <c r="O896" s="3">
        <v>11.227542483261777</v>
      </c>
      <c r="P896" s="3">
        <v>3.6456901391135328</v>
      </c>
      <c r="Q896" s="3">
        <v>2.7813621526032009</v>
      </c>
      <c r="R896" s="3">
        <v>32.338967927254053</v>
      </c>
    </row>
    <row r="897" spans="11:18" x14ac:dyDescent="0.25">
      <c r="K897">
        <v>896</v>
      </c>
      <c r="L897" s="3">
        <v>-12.198225907112288</v>
      </c>
      <c r="M897" s="3">
        <v>-30.309458022578909</v>
      </c>
      <c r="N897" s="3">
        <v>-6.8570357660825323</v>
      </c>
      <c r="O897" s="3">
        <v>-20.953580993575514</v>
      </c>
      <c r="P897" s="3">
        <v>-1.9710615661512918</v>
      </c>
      <c r="Q897" s="3">
        <v>-11.716349951731587</v>
      </c>
      <c r="R897" s="3">
        <v>8.8191066616202249</v>
      </c>
    </row>
    <row r="898" spans="11:18" x14ac:dyDescent="0.25">
      <c r="K898">
        <v>897</v>
      </c>
      <c r="L898" s="3">
        <v>-24.673799797293086</v>
      </c>
      <c r="M898" s="3">
        <v>-19.04758692501764</v>
      </c>
      <c r="N898" s="3">
        <v>1.4749862809152403</v>
      </c>
      <c r="O898" s="3">
        <v>1.097637686721876</v>
      </c>
      <c r="P898" s="3">
        <v>-16.912418387069437</v>
      </c>
      <c r="Q898" s="3">
        <v>-14.171530259875013</v>
      </c>
      <c r="R898" s="3">
        <v>43.519648056004954</v>
      </c>
    </row>
    <row r="899" spans="11:18" x14ac:dyDescent="0.25">
      <c r="K899">
        <v>898</v>
      </c>
      <c r="L899" s="3">
        <v>-28.896711659475656</v>
      </c>
      <c r="M899" s="3">
        <v>-23.737024697647954</v>
      </c>
      <c r="N899" s="3">
        <v>-16.657954062651299</v>
      </c>
      <c r="O899" s="3">
        <v>-21.703645244400875</v>
      </c>
      <c r="P899" s="3">
        <v>-2.2863088614077611</v>
      </c>
      <c r="Q899" s="3">
        <v>2.7472189827918014</v>
      </c>
      <c r="R899" s="3">
        <v>-22.924305924245303</v>
      </c>
    </row>
    <row r="900" spans="11:18" x14ac:dyDescent="0.25">
      <c r="K900">
        <v>899</v>
      </c>
      <c r="L900" s="3">
        <v>-11.583260871474309</v>
      </c>
      <c r="M900" s="3">
        <v>-10.763207144277416</v>
      </c>
      <c r="N900" s="3">
        <v>6.9237357332778426</v>
      </c>
      <c r="O900" s="3">
        <v>-8.6965350453985621</v>
      </c>
      <c r="P900" s="3">
        <v>-16.130043683558654</v>
      </c>
      <c r="Q900" s="3">
        <v>-6.7354814591915613</v>
      </c>
      <c r="R900" s="3">
        <v>-16.708784651561118</v>
      </c>
    </row>
    <row r="901" spans="11:18" x14ac:dyDescent="0.25">
      <c r="K901">
        <v>900</v>
      </c>
      <c r="L901" s="3">
        <v>-10.682481712399536</v>
      </c>
      <c r="M901" s="3">
        <v>-21.488660048378506</v>
      </c>
      <c r="N901" s="3">
        <v>-2.3796556284548416</v>
      </c>
      <c r="O901" s="3">
        <v>-5.4831789050509911</v>
      </c>
      <c r="P901" s="3">
        <v>13.579021280322749</v>
      </c>
      <c r="Q901" s="3">
        <v>8.9842561424394933</v>
      </c>
      <c r="R901" s="3">
        <v>-10.68030439106758</v>
      </c>
    </row>
    <row r="902" spans="11:18" x14ac:dyDescent="0.25">
      <c r="K902">
        <v>901</v>
      </c>
      <c r="L902" s="3">
        <v>-19.754747025097814</v>
      </c>
      <c r="M902" s="3">
        <v>-19.166617161640943</v>
      </c>
      <c r="N902" s="3">
        <v>-4.4852485754207976</v>
      </c>
      <c r="O902" s="3">
        <v>-24.597362948598018</v>
      </c>
      <c r="P902" s="3">
        <v>-18.676548885332409</v>
      </c>
      <c r="Q902" s="3">
        <v>0.21925993436736488</v>
      </c>
      <c r="R902" s="3">
        <v>6.4452940083122749</v>
      </c>
    </row>
    <row r="903" spans="11:18" x14ac:dyDescent="0.25">
      <c r="K903">
        <v>902</v>
      </c>
      <c r="L903" s="3">
        <v>-14.824815654370596</v>
      </c>
      <c r="M903" s="3">
        <v>-20.078814080540866</v>
      </c>
      <c r="N903" s="3">
        <v>0.33186433020281497</v>
      </c>
      <c r="O903" s="3">
        <v>-31.734731910762946</v>
      </c>
      <c r="P903" s="3">
        <v>-12.122475420697896</v>
      </c>
      <c r="Q903" s="3">
        <v>-12.771356516355013</v>
      </c>
      <c r="R903" s="3">
        <v>-1.226110754928456</v>
      </c>
    </row>
    <row r="904" spans="11:18" x14ac:dyDescent="0.25">
      <c r="K904">
        <v>903</v>
      </c>
      <c r="L904" s="3">
        <v>-38.288691115383173</v>
      </c>
      <c r="M904" s="3">
        <v>-18.351290986088827</v>
      </c>
      <c r="N904" s="3">
        <v>-24.618687223782203</v>
      </c>
      <c r="O904" s="3">
        <v>-11.447437979367578</v>
      </c>
      <c r="P904" s="3">
        <v>-19.526814768276708</v>
      </c>
      <c r="Q904" s="3">
        <v>5.6664364992397607</v>
      </c>
      <c r="R904" s="3">
        <v>14.051110975364912</v>
      </c>
    </row>
    <row r="905" spans="11:18" x14ac:dyDescent="0.25">
      <c r="K905">
        <v>904</v>
      </c>
      <c r="L905" s="3">
        <v>-20.76594545671152</v>
      </c>
      <c r="M905" s="3">
        <v>-17.494062037605076</v>
      </c>
      <c r="N905" s="3">
        <v>7.4642226858612908</v>
      </c>
      <c r="O905" s="3">
        <v>-10.021674374295159</v>
      </c>
      <c r="P905" s="3">
        <v>-17.834019584777806</v>
      </c>
      <c r="Q905" s="3">
        <v>10.309564374652235</v>
      </c>
      <c r="R905" s="3">
        <v>9.3027605747352897</v>
      </c>
    </row>
    <row r="906" spans="11:18" x14ac:dyDescent="0.25">
      <c r="K906">
        <v>905</v>
      </c>
      <c r="L906" s="3">
        <v>-21.610566138537507</v>
      </c>
      <c r="M906" s="3">
        <v>-13.323741430482784</v>
      </c>
      <c r="N906" s="3">
        <v>-3.5375568614950907</v>
      </c>
      <c r="O906" s="3">
        <v>0.92552635797600535</v>
      </c>
      <c r="P906" s="3">
        <v>-38.915146468763133</v>
      </c>
      <c r="Q906" s="3">
        <v>-17.795095418682124</v>
      </c>
      <c r="R906" s="3">
        <v>-10.264584432934598</v>
      </c>
    </row>
    <row r="907" spans="11:18" x14ac:dyDescent="0.25">
      <c r="K907">
        <v>906</v>
      </c>
      <c r="L907" s="3">
        <v>-27.547912370536054</v>
      </c>
      <c r="M907" s="3">
        <v>-8.0695609368667789</v>
      </c>
      <c r="N907" s="3">
        <v>-12.328919932374887</v>
      </c>
      <c r="O907" s="3">
        <v>-5.6506015835805812</v>
      </c>
      <c r="P907" s="3">
        <v>5.5352102312347951</v>
      </c>
      <c r="Q907" s="3">
        <v>-2.3805107745085081</v>
      </c>
      <c r="R907" s="3">
        <v>4.1426563768974018</v>
      </c>
    </row>
    <row r="908" spans="11:18" x14ac:dyDescent="0.25">
      <c r="K908">
        <v>907</v>
      </c>
      <c r="L908" s="3">
        <v>-18.973182133588452</v>
      </c>
      <c r="M908" s="3">
        <v>1.6630389684487468</v>
      </c>
      <c r="N908" s="3">
        <v>-26.253238451642503</v>
      </c>
      <c r="O908" s="3">
        <v>-26.257368987625114</v>
      </c>
      <c r="P908" s="3">
        <v>-7.4369429941638572</v>
      </c>
      <c r="Q908" s="3">
        <v>0.8708770845331727</v>
      </c>
      <c r="R908" s="3">
        <v>10.249598408795022</v>
      </c>
    </row>
    <row r="909" spans="11:18" x14ac:dyDescent="0.25">
      <c r="K909">
        <v>908</v>
      </c>
      <c r="L909" s="3">
        <v>-18.888285917722655</v>
      </c>
      <c r="M909" s="3">
        <v>-3.4230131842605971</v>
      </c>
      <c r="N909" s="3">
        <v>-14.981206101414486</v>
      </c>
      <c r="O909" s="3">
        <v>-19.7136869625744</v>
      </c>
      <c r="P909" s="3">
        <v>-30.375027202399266</v>
      </c>
      <c r="Q909" s="3">
        <v>-20.924223219676122</v>
      </c>
      <c r="R909" s="3">
        <v>22.088297166924498</v>
      </c>
    </row>
    <row r="910" spans="11:18" x14ac:dyDescent="0.25">
      <c r="K910">
        <v>909</v>
      </c>
      <c r="L910" s="3">
        <v>-34.942992025396236</v>
      </c>
      <c r="M910" s="3">
        <v>-16.733484974896044</v>
      </c>
      <c r="N910" s="3">
        <v>-9.9998662727126373</v>
      </c>
      <c r="O910" s="3">
        <v>-23.255501497370986</v>
      </c>
      <c r="P910" s="3">
        <v>13.289202354061892</v>
      </c>
      <c r="Q910" s="3">
        <v>-6.6265796446990919</v>
      </c>
      <c r="R910" s="3">
        <v>15.353347574136144</v>
      </c>
    </row>
    <row r="911" spans="11:18" x14ac:dyDescent="0.25">
      <c r="K911">
        <v>910</v>
      </c>
      <c r="L911" s="3">
        <v>-28.403547417489563</v>
      </c>
      <c r="M911" s="3">
        <v>-10.057954434262527</v>
      </c>
      <c r="N911" s="3">
        <v>-14.130508848644141</v>
      </c>
      <c r="O911" s="3">
        <v>-30.403790776124609</v>
      </c>
      <c r="P911" s="3">
        <v>-4.6333237002526744</v>
      </c>
      <c r="Q911" s="3">
        <v>11.842990197622029</v>
      </c>
      <c r="R911" s="3">
        <v>16.738569799783566</v>
      </c>
    </row>
    <row r="912" spans="11:18" x14ac:dyDescent="0.25">
      <c r="K912">
        <v>911</v>
      </c>
      <c r="L912" s="3">
        <v>-24.79320745784122</v>
      </c>
      <c r="M912" s="3">
        <v>-12.736050894340337</v>
      </c>
      <c r="N912" s="3">
        <v>4.6744044243387846</v>
      </c>
      <c r="O912" s="3">
        <v>-1.0849480647486445</v>
      </c>
      <c r="P912" s="3">
        <v>-23.506491524282552</v>
      </c>
      <c r="Q912" s="3">
        <v>16.648555177335133</v>
      </c>
      <c r="R912" s="3">
        <v>36.217049774032859</v>
      </c>
    </row>
    <row r="913" spans="11:18" x14ac:dyDescent="0.25">
      <c r="K913">
        <v>912</v>
      </c>
      <c r="L913" s="3">
        <v>-18.300621175767532</v>
      </c>
      <c r="M913" s="3">
        <v>-2.4327447803814977</v>
      </c>
      <c r="N913" s="3">
        <v>-29.779757384683236</v>
      </c>
      <c r="O913" s="3">
        <v>-26.856341089535348</v>
      </c>
      <c r="P913" s="3">
        <v>-4.810158537021735</v>
      </c>
      <c r="Q913" s="3">
        <v>-8.626573009796715</v>
      </c>
      <c r="R913" s="3">
        <v>26.594945991943504</v>
      </c>
    </row>
    <row r="914" spans="11:18" x14ac:dyDescent="0.25">
      <c r="K914">
        <v>913</v>
      </c>
      <c r="L914" s="3">
        <v>-14.84210306472869</v>
      </c>
      <c r="M914" s="3">
        <v>-17.01181629268234</v>
      </c>
      <c r="N914" s="3">
        <v>-14.35084275338906</v>
      </c>
      <c r="O914" s="3">
        <v>-12.622668617398375</v>
      </c>
      <c r="P914" s="3">
        <v>-3.4498570449941184</v>
      </c>
      <c r="Q914" s="3">
        <v>8.6754548112575343</v>
      </c>
      <c r="R914" s="3">
        <v>-15.285415857128655</v>
      </c>
    </row>
    <row r="915" spans="11:18" x14ac:dyDescent="0.25">
      <c r="K915">
        <v>914</v>
      </c>
      <c r="L915" s="3">
        <v>-11.286499007797531</v>
      </c>
      <c r="M915" s="3">
        <v>-15.197195700927494</v>
      </c>
      <c r="N915" s="3">
        <v>-26.798504109919364</v>
      </c>
      <c r="O915" s="3">
        <v>-26.022549728926322</v>
      </c>
      <c r="P915" s="3">
        <v>8.9083695580124953</v>
      </c>
      <c r="Q915" s="3">
        <v>0.45657205491094</v>
      </c>
      <c r="R915" s="3">
        <v>13.229278532022374</v>
      </c>
    </row>
    <row r="916" spans="11:18" x14ac:dyDescent="0.25">
      <c r="K916">
        <v>915</v>
      </c>
      <c r="L916" s="3">
        <v>-3.3789221287190117</v>
      </c>
      <c r="M916" s="3">
        <v>-20.750318774133035</v>
      </c>
      <c r="N916" s="3">
        <v>-22.597228993665482</v>
      </c>
      <c r="O916" s="3">
        <v>16.863165928878235</v>
      </c>
      <c r="P916" s="3">
        <v>8.8735685015900287</v>
      </c>
      <c r="Q916" s="3">
        <v>16.281881700298509</v>
      </c>
      <c r="R916" s="3">
        <v>49.202417871767125</v>
      </c>
    </row>
    <row r="917" spans="11:18" x14ac:dyDescent="0.25">
      <c r="K917">
        <v>916</v>
      </c>
      <c r="L917" s="3">
        <v>-20.128412977291362</v>
      </c>
      <c r="M917" s="3">
        <v>-14.479771995713605</v>
      </c>
      <c r="N917" s="3">
        <v>-19.617447770937645</v>
      </c>
      <c r="O917" s="3">
        <v>0.14843679182459651</v>
      </c>
      <c r="P917" s="3">
        <v>-10.811656904228627</v>
      </c>
      <c r="Q917" s="3">
        <v>-14.876530955402288</v>
      </c>
      <c r="R917" s="3">
        <v>11.113209880658248</v>
      </c>
    </row>
    <row r="918" spans="11:18" x14ac:dyDescent="0.25">
      <c r="K918">
        <v>917</v>
      </c>
      <c r="L918" s="3">
        <v>-6.0668355303082677</v>
      </c>
      <c r="M918" s="3">
        <v>-23.789771840545001</v>
      </c>
      <c r="N918" s="3">
        <v>-13.450203140960596</v>
      </c>
      <c r="O918" s="3">
        <v>-25.693593800319562</v>
      </c>
      <c r="P918" s="3">
        <v>-33.06570556194167</v>
      </c>
      <c r="Q918" s="3">
        <v>-1.9761794225613443</v>
      </c>
      <c r="R918" s="3">
        <v>21.990560314343881</v>
      </c>
    </row>
    <row r="919" spans="11:18" x14ac:dyDescent="0.25">
      <c r="K919">
        <v>918</v>
      </c>
      <c r="L919" s="3">
        <v>-33.017725364478807</v>
      </c>
      <c r="M919" s="3">
        <v>-23.161019775000852</v>
      </c>
      <c r="N919" s="3">
        <v>-6.4343267644778734</v>
      </c>
      <c r="O919" s="3">
        <v>-20.765952957555243</v>
      </c>
      <c r="P919" s="3">
        <v>-1.9026580406439706</v>
      </c>
      <c r="Q919" s="3">
        <v>8.2997604928392086</v>
      </c>
      <c r="R919" s="3">
        <v>15.316201985099726</v>
      </c>
    </row>
    <row r="920" spans="11:18" x14ac:dyDescent="0.25">
      <c r="K920">
        <v>919</v>
      </c>
      <c r="L920" s="3">
        <v>-22.260980017016522</v>
      </c>
      <c r="M920" s="3">
        <v>-18.394211186349366</v>
      </c>
      <c r="N920" s="3">
        <v>4.6450004939552949</v>
      </c>
      <c r="O920" s="3">
        <v>18.920059045201032</v>
      </c>
      <c r="P920" s="3">
        <v>12.201073213707282</v>
      </c>
      <c r="Q920" s="3">
        <v>0.67550771048938707</v>
      </c>
      <c r="R920" s="3">
        <v>13.708412208122638</v>
      </c>
    </row>
    <row r="921" spans="11:18" x14ac:dyDescent="0.25">
      <c r="K921">
        <v>920</v>
      </c>
      <c r="L921" s="3">
        <v>-28.430084339083905</v>
      </c>
      <c r="M921" s="3">
        <v>-15.848807985589616</v>
      </c>
      <c r="N921" s="3">
        <v>3.8593165493911483</v>
      </c>
      <c r="O921" s="3">
        <v>4.2474039447699452</v>
      </c>
      <c r="P921" s="3">
        <v>4.4010982764315196</v>
      </c>
      <c r="Q921" s="3">
        <v>11.257127923304548</v>
      </c>
      <c r="R921" s="3">
        <v>17.601153715170994</v>
      </c>
    </row>
    <row r="922" spans="11:18" x14ac:dyDescent="0.25">
      <c r="K922">
        <v>921</v>
      </c>
      <c r="L922" s="3">
        <v>-10.483886520839491</v>
      </c>
      <c r="M922" s="3">
        <v>-9.1038515100730137</v>
      </c>
      <c r="N922" s="3">
        <v>-7.2225718907102987</v>
      </c>
      <c r="O922" s="3">
        <v>-8.4100565622414649</v>
      </c>
      <c r="P922" s="3">
        <v>11.351387028328853</v>
      </c>
      <c r="Q922" s="3">
        <v>26.513825199579273</v>
      </c>
      <c r="R922" s="3">
        <v>10.450141682515266</v>
      </c>
    </row>
    <row r="923" spans="11:18" x14ac:dyDescent="0.25">
      <c r="K923">
        <v>922</v>
      </c>
      <c r="L923" s="3">
        <v>-14.780018146467199</v>
      </c>
      <c r="M923" s="3">
        <v>2.4055839405547061</v>
      </c>
      <c r="N923" s="3">
        <v>-5.2606150901395381</v>
      </c>
      <c r="O923" s="3">
        <v>-6.4227384381867125</v>
      </c>
      <c r="P923" s="3">
        <v>-15.426379474857654</v>
      </c>
      <c r="Q923" s="3">
        <v>25.509651129329779</v>
      </c>
      <c r="R923" s="3">
        <v>7.1169639761264873</v>
      </c>
    </row>
    <row r="924" spans="11:18" x14ac:dyDescent="0.25">
      <c r="K924">
        <v>923</v>
      </c>
      <c r="L924" s="3">
        <v>-15.062801366325715</v>
      </c>
      <c r="M924" s="3">
        <v>-5.5552239540359523</v>
      </c>
      <c r="N924" s="3">
        <v>-8.230764927681733</v>
      </c>
      <c r="O924" s="3">
        <v>10.008316579813322</v>
      </c>
      <c r="P924" s="3">
        <v>-1.0001094371288843</v>
      </c>
      <c r="Q924" s="3">
        <v>-9.2545458203666442</v>
      </c>
      <c r="R924" s="3">
        <v>-7.387702858010897</v>
      </c>
    </row>
    <row r="925" spans="11:18" x14ac:dyDescent="0.25">
      <c r="K925">
        <v>924</v>
      </c>
      <c r="L925" s="3">
        <v>-26.899347697989754</v>
      </c>
      <c r="M925" s="3">
        <v>-28.165015995338209</v>
      </c>
      <c r="N925" s="3">
        <v>-7.1241279215705191</v>
      </c>
      <c r="O925" s="3">
        <v>-7.3965130550135285</v>
      </c>
      <c r="P925" s="3">
        <v>8.8279921879352727</v>
      </c>
      <c r="Q925" s="3">
        <v>0.10274444533294939</v>
      </c>
      <c r="R925" s="3">
        <v>10.906527371743834</v>
      </c>
    </row>
    <row r="926" spans="11:18" x14ac:dyDescent="0.25">
      <c r="K926">
        <v>925</v>
      </c>
      <c r="L926" s="3">
        <v>-30.38034227541273</v>
      </c>
      <c r="M926" s="3">
        <v>-28.93206092590529</v>
      </c>
      <c r="N926" s="3">
        <v>-17.468911871808515</v>
      </c>
      <c r="O926" s="3">
        <v>-13.205187003186282</v>
      </c>
      <c r="P926" s="3">
        <v>-5.372418251601033</v>
      </c>
      <c r="Q926" s="3">
        <v>0.74274635553209967</v>
      </c>
      <c r="R926" s="3">
        <v>-25.588863346593698</v>
      </c>
    </row>
    <row r="927" spans="11:18" x14ac:dyDescent="0.25">
      <c r="K927">
        <v>926</v>
      </c>
      <c r="L927" s="3">
        <v>-20.828894620942364</v>
      </c>
      <c r="M927" s="3">
        <v>-9.9086381543980195</v>
      </c>
      <c r="N927" s="3">
        <v>-31.728876141621171</v>
      </c>
      <c r="O927" s="3">
        <v>3.0456339310786231</v>
      </c>
      <c r="P927" s="3">
        <v>-2.4824631224005884</v>
      </c>
      <c r="Q927" s="3">
        <v>12.885520963857385</v>
      </c>
      <c r="R927" s="3">
        <v>19.092055226237242</v>
      </c>
    </row>
    <row r="928" spans="11:18" x14ac:dyDescent="0.25">
      <c r="K928">
        <v>927</v>
      </c>
      <c r="L928" s="3">
        <v>-21.218106830506485</v>
      </c>
      <c r="M928" s="3">
        <v>-3.3891601276664574</v>
      </c>
      <c r="N928" s="3">
        <v>-3.5788879010388257</v>
      </c>
      <c r="O928" s="3">
        <v>6.8898328366754678</v>
      </c>
      <c r="P928" s="3">
        <v>4.7652366679097611</v>
      </c>
      <c r="Q928" s="3">
        <v>-10.219862365392132</v>
      </c>
      <c r="R928" s="3">
        <v>25.849063608660988</v>
      </c>
    </row>
    <row r="929" spans="11:18" x14ac:dyDescent="0.25">
      <c r="K929">
        <v>928</v>
      </c>
      <c r="L929" s="3">
        <v>-15.772893457289911</v>
      </c>
      <c r="M929" s="3">
        <v>-16.866387350437662</v>
      </c>
      <c r="N929" s="3">
        <v>-17.649950273371246</v>
      </c>
      <c r="O929" s="3">
        <v>-12.453318190738372</v>
      </c>
      <c r="P929" s="3">
        <v>4.6571541080496486</v>
      </c>
      <c r="Q929" s="3">
        <v>9.6601112123903032</v>
      </c>
      <c r="R929" s="3">
        <v>7.3680603481057796</v>
      </c>
    </row>
    <row r="930" spans="11:18" x14ac:dyDescent="0.25">
      <c r="K930">
        <v>929</v>
      </c>
      <c r="L930" s="3">
        <v>-34.446765354630017</v>
      </c>
      <c r="M930" s="3">
        <v>-39.128847425146709</v>
      </c>
      <c r="N930" s="3">
        <v>-14.06418982435703</v>
      </c>
      <c r="O930" s="3">
        <v>-14.133681690281549</v>
      </c>
      <c r="P930" s="3">
        <v>-8.6254421505518479</v>
      </c>
      <c r="Q930" s="3">
        <v>-12.140579995148485</v>
      </c>
      <c r="R930" s="3">
        <v>8.6677927777727071</v>
      </c>
    </row>
    <row r="931" spans="11:18" x14ac:dyDescent="0.25">
      <c r="K931">
        <v>930</v>
      </c>
      <c r="L931" s="3">
        <v>-25.373839953558686</v>
      </c>
      <c r="M931" s="3">
        <v>-13.935901047860256</v>
      </c>
      <c r="N931" s="3">
        <v>-7.086120178069379</v>
      </c>
      <c r="O931" s="3">
        <v>-26.17965685131901</v>
      </c>
      <c r="P931" s="3">
        <v>20.923415143834625</v>
      </c>
      <c r="Q931" s="3">
        <v>5.7725118451215334</v>
      </c>
      <c r="R931" s="3">
        <v>16.478471991415315</v>
      </c>
    </row>
    <row r="932" spans="11:18" x14ac:dyDescent="0.25">
      <c r="K932">
        <v>931</v>
      </c>
      <c r="L932" s="3">
        <v>-25.154918115487419</v>
      </c>
      <c r="M932" s="3">
        <v>-5.0976625620795915</v>
      </c>
      <c r="N932" s="3">
        <v>3.3650431112568184</v>
      </c>
      <c r="O932" s="3">
        <v>-26.390475699050768</v>
      </c>
      <c r="P932" s="3">
        <v>-16.544696618044938</v>
      </c>
      <c r="Q932" s="3">
        <v>0.20147033343284448</v>
      </c>
      <c r="R932" s="3">
        <v>22.625652024108842</v>
      </c>
    </row>
    <row r="933" spans="11:18" x14ac:dyDescent="0.25">
      <c r="K933">
        <v>932</v>
      </c>
      <c r="L933" s="3">
        <v>-17.408401627727329</v>
      </c>
      <c r="M933" s="3">
        <v>-9.1559529730537434</v>
      </c>
      <c r="N933" s="3">
        <v>-14.279058054921947</v>
      </c>
      <c r="O933" s="3">
        <v>-14.495297361077462</v>
      </c>
      <c r="P933" s="3">
        <v>-2.6563068088392896</v>
      </c>
      <c r="Q933" s="3">
        <v>27.091873143112565</v>
      </c>
      <c r="R933" s="3">
        <v>30.149170052104164</v>
      </c>
    </row>
    <row r="934" spans="11:18" x14ac:dyDescent="0.25">
      <c r="K934">
        <v>933</v>
      </c>
      <c r="L934" s="3">
        <v>-12.176160631355557</v>
      </c>
      <c r="M934" s="3">
        <v>-20.701903374219057</v>
      </c>
      <c r="N934" s="3">
        <v>-7.4821904393866419</v>
      </c>
      <c r="O934" s="3">
        <v>19.721399369699132</v>
      </c>
      <c r="P934" s="3">
        <v>10.409964187345237</v>
      </c>
      <c r="Q934" s="3">
        <v>-8.7097473943354231</v>
      </c>
      <c r="R934" s="3">
        <v>-15.611900837060801</v>
      </c>
    </row>
    <row r="935" spans="11:18" x14ac:dyDescent="0.25">
      <c r="K935">
        <v>934</v>
      </c>
      <c r="L935" s="3">
        <v>-19.985144450493976</v>
      </c>
      <c r="M935" s="3">
        <v>-18.465814752857526</v>
      </c>
      <c r="N935" s="3">
        <v>-4.3554653820818601</v>
      </c>
      <c r="O935" s="3">
        <v>16.25276407196786</v>
      </c>
      <c r="P935" s="3">
        <v>2.757004507453837</v>
      </c>
      <c r="Q935" s="3">
        <v>-11.146698668847804</v>
      </c>
      <c r="R935" s="3">
        <v>-3.1067836243846472</v>
      </c>
    </row>
    <row r="936" spans="11:18" x14ac:dyDescent="0.25">
      <c r="K936">
        <v>935</v>
      </c>
      <c r="L936" s="3">
        <v>-11.831773333879241</v>
      </c>
      <c r="M936" s="3">
        <v>-20.648001113932736</v>
      </c>
      <c r="N936" s="3">
        <v>1.7343659286333177</v>
      </c>
      <c r="O936" s="3">
        <v>-21.07219553942663</v>
      </c>
      <c r="P936" s="3">
        <v>1.3161696081986036</v>
      </c>
      <c r="Q936" s="3">
        <v>3.6058442063736562</v>
      </c>
      <c r="R936" s="3">
        <v>-16.224513656553512</v>
      </c>
    </row>
    <row r="937" spans="11:18" x14ac:dyDescent="0.25">
      <c r="K937">
        <v>936</v>
      </c>
      <c r="L937" s="3">
        <v>-29.841715903076164</v>
      </c>
      <c r="M937" s="3">
        <v>-10.606251475587669</v>
      </c>
      <c r="N937" s="3">
        <v>-16.714840547934131</v>
      </c>
      <c r="O937" s="3">
        <v>0.49402400655148848</v>
      </c>
      <c r="P937" s="3">
        <v>12.553241082708057</v>
      </c>
      <c r="Q937" s="3">
        <v>-9.9877035543181449</v>
      </c>
      <c r="R937" s="3">
        <v>19.498669034549643</v>
      </c>
    </row>
    <row r="938" spans="11:18" x14ac:dyDescent="0.25">
      <c r="K938">
        <v>937</v>
      </c>
      <c r="L938" s="3">
        <v>-13.042473734928535</v>
      </c>
      <c r="M938" s="3">
        <v>-5.2935530032298885</v>
      </c>
      <c r="N938" s="3">
        <v>-5.2558229758136719</v>
      </c>
      <c r="O938" s="3">
        <v>12.156310255503378</v>
      </c>
      <c r="P938" s="3">
        <v>-13.107547122370079</v>
      </c>
      <c r="Q938" s="3">
        <v>1.9809813175128281</v>
      </c>
      <c r="R938" s="3">
        <v>-20.151215383989509</v>
      </c>
    </row>
    <row r="939" spans="11:18" x14ac:dyDescent="0.25">
      <c r="K939">
        <v>938</v>
      </c>
      <c r="L939" s="3">
        <v>-30.335056756792355</v>
      </c>
      <c r="M939" s="3">
        <v>-2.2040712266170885</v>
      </c>
      <c r="N939" s="3">
        <v>-5.2907132992424408</v>
      </c>
      <c r="O939" s="3">
        <v>-0.5653889858183021</v>
      </c>
      <c r="P939" s="3">
        <v>14.203723520253268</v>
      </c>
      <c r="Q939" s="3">
        <v>13.93670707500663</v>
      </c>
      <c r="R939" s="3">
        <v>5.7620646863521934</v>
      </c>
    </row>
    <row r="940" spans="11:18" x14ac:dyDescent="0.25">
      <c r="K940">
        <v>939</v>
      </c>
      <c r="L940" s="3">
        <v>-26.046299081574489</v>
      </c>
      <c r="M940" s="3">
        <v>-14.892620674467011</v>
      </c>
      <c r="N940" s="3">
        <v>-18.163325140219087</v>
      </c>
      <c r="O940" s="3">
        <v>-4.3670085598893138</v>
      </c>
      <c r="P940" s="3">
        <v>-1.6830439117252638</v>
      </c>
      <c r="Q940" s="3">
        <v>25.502974846602186</v>
      </c>
      <c r="R940" s="3">
        <v>7.9934522536710721</v>
      </c>
    </row>
    <row r="941" spans="11:18" x14ac:dyDescent="0.25">
      <c r="K941">
        <v>940</v>
      </c>
      <c r="L941" s="3">
        <v>-22.835367660370366</v>
      </c>
      <c r="M941" s="3">
        <v>-16.918980184612082</v>
      </c>
      <c r="N941" s="3">
        <v>-4.4148085043465244</v>
      </c>
      <c r="O941" s="3">
        <v>-10.982237314173531</v>
      </c>
      <c r="P941" s="3">
        <v>1.9794696348263598</v>
      </c>
      <c r="Q941" s="3">
        <v>21.030720183627615</v>
      </c>
      <c r="R941" s="3">
        <v>10.094837035877417</v>
      </c>
    </row>
    <row r="942" spans="11:18" x14ac:dyDescent="0.25">
      <c r="K942">
        <v>941</v>
      </c>
      <c r="L942" s="3">
        <v>-22.972889866340935</v>
      </c>
      <c r="M942" s="3">
        <v>0.15359682913300643</v>
      </c>
      <c r="N942" s="3">
        <v>-18.381005863211712</v>
      </c>
      <c r="O942" s="3">
        <v>-4.806393778259519</v>
      </c>
      <c r="P942" s="3">
        <v>-5.4374097225821458</v>
      </c>
      <c r="Q942" s="3">
        <v>-5.0985784852707212</v>
      </c>
      <c r="R942" s="3">
        <v>10.195641398810585</v>
      </c>
    </row>
    <row r="943" spans="11:18" x14ac:dyDescent="0.25">
      <c r="K943">
        <v>942</v>
      </c>
      <c r="L943" s="3">
        <v>-20.713935547982217</v>
      </c>
      <c r="M943" s="3">
        <v>-28.329035891397751</v>
      </c>
      <c r="N943" s="3">
        <v>-13.382847099435736</v>
      </c>
      <c r="O943" s="3">
        <v>-1.8366924442807999</v>
      </c>
      <c r="P943" s="3">
        <v>-20.499074272857513</v>
      </c>
      <c r="Q943" s="3">
        <v>-28.052562513536586</v>
      </c>
      <c r="R943" s="3">
        <v>13.865524916512713</v>
      </c>
    </row>
    <row r="944" spans="11:18" x14ac:dyDescent="0.25">
      <c r="K944">
        <v>943</v>
      </c>
      <c r="L944" s="3">
        <v>-22.15680789797689</v>
      </c>
      <c r="M944" s="3">
        <v>-17.535807129145581</v>
      </c>
      <c r="N944" s="3">
        <v>-31.766681161739129</v>
      </c>
      <c r="O944" s="3">
        <v>-18.25197133349738</v>
      </c>
      <c r="P944" s="3">
        <v>-10.986464304245771</v>
      </c>
      <c r="Q944" s="3">
        <v>25.311619058579812</v>
      </c>
      <c r="R944" s="3">
        <v>8.9710652604387437</v>
      </c>
    </row>
    <row r="945" spans="11:18" x14ac:dyDescent="0.25">
      <c r="K945">
        <v>944</v>
      </c>
      <c r="L945" s="3">
        <v>-13.364572206261471</v>
      </c>
      <c r="M945" s="3">
        <v>-17.409632466742138</v>
      </c>
      <c r="N945" s="3">
        <v>-16.930938588858979</v>
      </c>
      <c r="O945" s="3">
        <v>-5.5407497794783325</v>
      </c>
      <c r="P945" s="3">
        <v>5.707579708835091</v>
      </c>
      <c r="Q945" s="3">
        <v>15.825974816901129</v>
      </c>
      <c r="R945" s="3">
        <v>8.8626789636677827</v>
      </c>
    </row>
    <row r="946" spans="11:18" x14ac:dyDescent="0.25">
      <c r="K946">
        <v>945</v>
      </c>
      <c r="L946" s="3">
        <v>-30.983375400672145</v>
      </c>
      <c r="M946" s="3">
        <v>-3.4106138492042106</v>
      </c>
      <c r="N946" s="3">
        <v>-4.4342372191833732</v>
      </c>
      <c r="O946" s="3">
        <v>-5.6419909791468257</v>
      </c>
      <c r="P946" s="3">
        <v>-1.7471826615602595</v>
      </c>
      <c r="Q946" s="3">
        <v>-9.4496184389992806</v>
      </c>
      <c r="R946" s="3">
        <v>4.4356357769880654</v>
      </c>
    </row>
    <row r="947" spans="11:18" x14ac:dyDescent="0.25">
      <c r="K947">
        <v>946</v>
      </c>
      <c r="L947" s="3">
        <v>-22.916558995895684</v>
      </c>
      <c r="M947" s="3">
        <v>-15.140645999164832</v>
      </c>
      <c r="N947" s="3">
        <v>6.8500810924724185</v>
      </c>
      <c r="O947" s="3">
        <v>-12.365755436834718</v>
      </c>
      <c r="P947" s="3">
        <v>-16.071369734655079</v>
      </c>
      <c r="Q947" s="3">
        <v>12.750311308059255</v>
      </c>
      <c r="R947" s="3">
        <v>18.130563748897558</v>
      </c>
    </row>
    <row r="948" spans="11:18" x14ac:dyDescent="0.25">
      <c r="K948">
        <v>947</v>
      </c>
      <c r="L948" s="3">
        <v>-7.7078582407487204</v>
      </c>
      <c r="M948" s="3">
        <v>2.6045401714714345</v>
      </c>
      <c r="N948" s="3">
        <v>-9.9243355148429231</v>
      </c>
      <c r="O948" s="3">
        <v>-15.991445397889336</v>
      </c>
      <c r="P948" s="3">
        <v>-27.967075546785267</v>
      </c>
      <c r="Q948" s="3">
        <v>-24.547205681151041</v>
      </c>
      <c r="R948" s="3">
        <v>6.5118648678200941</v>
      </c>
    </row>
    <row r="949" spans="11:18" x14ac:dyDescent="0.25">
      <c r="K949">
        <v>948</v>
      </c>
      <c r="L949" s="3">
        <v>-6.7751945108724954E-2</v>
      </c>
      <c r="M949" s="3">
        <v>-20.783660103133585</v>
      </c>
      <c r="N949" s="3">
        <v>0.32197638588388172</v>
      </c>
      <c r="O949" s="3">
        <v>-15.168650098946273</v>
      </c>
      <c r="P949" s="3">
        <v>-20.93620101403377</v>
      </c>
      <c r="Q949" s="3">
        <v>18.781240801761598</v>
      </c>
      <c r="R949" s="3">
        <v>32.379716179911277</v>
      </c>
    </row>
    <row r="950" spans="11:18" x14ac:dyDescent="0.25">
      <c r="K950">
        <v>949</v>
      </c>
      <c r="L950" s="3">
        <v>-3.2605695889281918</v>
      </c>
      <c r="M950" s="3">
        <v>-6.2467322070066729</v>
      </c>
      <c r="N950" s="3">
        <v>12.251549799599585</v>
      </c>
      <c r="O950" s="3">
        <v>-19.22892383911109</v>
      </c>
      <c r="P950" s="3">
        <v>-13.313824078868024</v>
      </c>
      <c r="Q950" s="3">
        <v>11.203798799668263</v>
      </c>
      <c r="R950" s="3">
        <v>-1.9044458114891256</v>
      </c>
    </row>
    <row r="951" spans="11:18" x14ac:dyDescent="0.25">
      <c r="K951">
        <v>950</v>
      </c>
      <c r="L951" s="3">
        <v>-25.215469148449216</v>
      </c>
      <c r="M951" s="3">
        <v>-22.298472658572507</v>
      </c>
      <c r="N951" s="3">
        <v>-6.6284817329933929</v>
      </c>
      <c r="O951" s="3">
        <v>7.4394299644624775</v>
      </c>
      <c r="P951" s="3">
        <v>-0.39821231892727837</v>
      </c>
      <c r="Q951" s="3">
        <v>-13.195240062725063</v>
      </c>
      <c r="R951" s="3">
        <v>17.720063052487895</v>
      </c>
    </row>
    <row r="952" spans="11:18" x14ac:dyDescent="0.25">
      <c r="K952">
        <v>951</v>
      </c>
      <c r="L952" s="3">
        <v>-19.681228376345416</v>
      </c>
      <c r="M952" s="3">
        <v>1.8694169109155636</v>
      </c>
      <c r="N952" s="3">
        <v>-20.347916945966844</v>
      </c>
      <c r="O952" s="3">
        <v>5.8393053214312785</v>
      </c>
      <c r="P952" s="3">
        <v>-2.9694520639786077</v>
      </c>
      <c r="Q952" s="3">
        <v>-5.5458651957250851</v>
      </c>
      <c r="R952" s="3">
        <v>-14.597476869200747</v>
      </c>
    </row>
    <row r="953" spans="11:18" x14ac:dyDescent="0.25">
      <c r="K953">
        <v>952</v>
      </c>
      <c r="L953" s="3">
        <v>-26.967024617883624</v>
      </c>
      <c r="M953" s="3">
        <v>-24.853371206608557</v>
      </c>
      <c r="N953" s="3">
        <v>-9.6150762657764659</v>
      </c>
      <c r="O953" s="3">
        <v>2.3275725925335933</v>
      </c>
      <c r="P953" s="3">
        <v>-6.9030602725786423</v>
      </c>
      <c r="Q953" s="3">
        <v>15.09466091337617</v>
      </c>
      <c r="R953" s="3">
        <v>-0.54061466904909139</v>
      </c>
    </row>
    <row r="954" spans="11:18" x14ac:dyDescent="0.25">
      <c r="K954">
        <v>953</v>
      </c>
      <c r="L954" s="3">
        <v>-18.238913569472771</v>
      </c>
      <c r="M954" s="3">
        <v>-33.34788753757212</v>
      </c>
      <c r="N954" s="3">
        <v>1.8417854549713168</v>
      </c>
      <c r="O954" s="3">
        <v>-4.3459403717859431</v>
      </c>
      <c r="P954" s="3">
        <v>-0.84153309245016317</v>
      </c>
      <c r="Q954" s="3">
        <v>15.720441014794485</v>
      </c>
      <c r="R954" s="3">
        <v>5.526743287625437</v>
      </c>
    </row>
    <row r="955" spans="11:18" x14ac:dyDescent="0.25">
      <c r="K955">
        <v>954</v>
      </c>
      <c r="L955" s="3">
        <v>-17.350371734243026</v>
      </c>
      <c r="M955" s="3">
        <v>-31.091076624350507</v>
      </c>
      <c r="N955" s="3">
        <v>-8.8801837771239036</v>
      </c>
      <c r="O955" s="3">
        <v>-0.19654750312483316</v>
      </c>
      <c r="P955" s="3">
        <v>-5.9573573886535058</v>
      </c>
      <c r="Q955" s="3">
        <v>7.9911232480114149</v>
      </c>
      <c r="R955" s="3">
        <v>4.8520601236731178</v>
      </c>
    </row>
    <row r="956" spans="11:18" x14ac:dyDescent="0.25">
      <c r="K956">
        <v>955</v>
      </c>
      <c r="L956" s="3">
        <v>-6.9046793085648943</v>
      </c>
      <c r="M956" s="3">
        <v>-7.1911292679728831</v>
      </c>
      <c r="N956" s="3">
        <v>-16.069257107944424</v>
      </c>
      <c r="O956" s="3">
        <v>-8.8043393997782715</v>
      </c>
      <c r="P956" s="3">
        <v>-13.758897670812374</v>
      </c>
      <c r="Q956" s="3">
        <v>-6.810270124742658</v>
      </c>
      <c r="R956" s="3">
        <v>-5.0126001355877605</v>
      </c>
    </row>
    <row r="957" spans="11:18" x14ac:dyDescent="0.25">
      <c r="K957">
        <v>956</v>
      </c>
      <c r="L957" s="3">
        <v>-14.923368436989989</v>
      </c>
      <c r="M957" s="3">
        <v>-18.483182094640441</v>
      </c>
      <c r="N957" s="3">
        <v>-33.813442252323696</v>
      </c>
      <c r="O957" s="3">
        <v>-7.2401852969616982</v>
      </c>
      <c r="P957" s="3">
        <v>-6.3564257017390418</v>
      </c>
      <c r="Q957" s="3">
        <v>15.789101123199522</v>
      </c>
      <c r="R957" s="3">
        <v>5.5335178223469352</v>
      </c>
    </row>
    <row r="958" spans="11:18" x14ac:dyDescent="0.25">
      <c r="K958">
        <v>957</v>
      </c>
      <c r="L958" s="3">
        <v>-20.909327218681554</v>
      </c>
      <c r="M958" s="3">
        <v>-13.500006272235652</v>
      </c>
      <c r="N958" s="3">
        <v>-16.022948576629403</v>
      </c>
      <c r="O958" s="3">
        <v>-1.9925155295547796</v>
      </c>
      <c r="P958" s="3">
        <v>4.2829142074293198</v>
      </c>
      <c r="Q958" s="3">
        <v>5.1319589288737717</v>
      </c>
      <c r="R958" s="3">
        <v>7.1683919720941329</v>
      </c>
    </row>
    <row r="959" spans="11:18" x14ac:dyDescent="0.25">
      <c r="K959">
        <v>958</v>
      </c>
      <c r="L959" s="3">
        <v>-26.022326339388755</v>
      </c>
      <c r="M959" s="3">
        <v>-3.2123753485938096</v>
      </c>
      <c r="N959" s="3">
        <v>2.52914043698736</v>
      </c>
      <c r="O959" s="3">
        <v>-1.4450818974374755</v>
      </c>
      <c r="P959" s="3">
        <v>4.4184168137735593</v>
      </c>
      <c r="Q959" s="3">
        <v>10.138614109616727</v>
      </c>
      <c r="R959" s="3">
        <v>6.3319503551400382</v>
      </c>
    </row>
    <row r="960" spans="11:18" x14ac:dyDescent="0.25">
      <c r="K960">
        <v>959</v>
      </c>
      <c r="L960" s="3">
        <v>-22.025039640952755</v>
      </c>
      <c r="M960" s="3">
        <v>-13.190075809558905</v>
      </c>
      <c r="N960" s="3">
        <v>-13.063270119927708</v>
      </c>
      <c r="O960" s="3">
        <v>-24.666251854881693</v>
      </c>
      <c r="P960" s="3">
        <v>-23.182302767207815</v>
      </c>
      <c r="Q960" s="3">
        <v>11.860691126123214</v>
      </c>
      <c r="R960" s="3">
        <v>9.7245695187479093</v>
      </c>
    </row>
    <row r="961" spans="11:18" x14ac:dyDescent="0.25">
      <c r="K961">
        <v>960</v>
      </c>
      <c r="L961" s="3">
        <v>-22.340333901303921</v>
      </c>
      <c r="M961" s="3">
        <v>-26.395122662712907</v>
      </c>
      <c r="N961" s="3">
        <v>-28.260009993785829</v>
      </c>
      <c r="O961" s="3">
        <v>-13.41422993561369</v>
      </c>
      <c r="P961" s="3">
        <v>-4.7070321213014807</v>
      </c>
      <c r="Q961" s="3">
        <v>-8.8489709848811344</v>
      </c>
      <c r="R961" s="3">
        <v>-13.405206536600886</v>
      </c>
    </row>
    <row r="962" spans="11:18" x14ac:dyDescent="0.25">
      <c r="K962">
        <v>961</v>
      </c>
      <c r="L962" s="3">
        <v>-24.618687223782203</v>
      </c>
      <c r="M962" s="3">
        <v>-2.7066439124753856</v>
      </c>
      <c r="N962" s="3">
        <v>-10.791758018306027</v>
      </c>
      <c r="O962" s="3">
        <v>9.659186356274871</v>
      </c>
      <c r="P962" s="3">
        <v>2.2576632194868722</v>
      </c>
      <c r="Q962" s="3">
        <v>25.739162476610346</v>
      </c>
      <c r="R962" s="3">
        <v>-6.78067627404333</v>
      </c>
    </row>
    <row r="963" spans="11:18" x14ac:dyDescent="0.25">
      <c r="K963">
        <v>962</v>
      </c>
      <c r="L963" s="3">
        <v>-22.996026460848327</v>
      </c>
      <c r="M963" s="3">
        <v>-14.172416137171254</v>
      </c>
      <c r="N963" s="3">
        <v>-0.75139758815649316</v>
      </c>
      <c r="O963" s="3">
        <v>-11.712701950169787</v>
      </c>
      <c r="P963" s="3">
        <v>-3.7818004119920374</v>
      </c>
      <c r="Q963" s="3">
        <v>-2.851829151251323</v>
      </c>
      <c r="R963" s="3">
        <v>14.228996480863337</v>
      </c>
    </row>
    <row r="964" spans="11:18" x14ac:dyDescent="0.25">
      <c r="K964">
        <v>963</v>
      </c>
      <c r="L964" s="3">
        <v>-28.838897092499735</v>
      </c>
      <c r="M964" s="3">
        <v>-28.122290985026183</v>
      </c>
      <c r="N964" s="3">
        <v>-8.0717414902652251</v>
      </c>
      <c r="O964" s="3">
        <v>-16.21960728652509</v>
      </c>
      <c r="P964" s="3">
        <v>-9.900519005101458</v>
      </c>
      <c r="Q964" s="3">
        <v>20.683740002180379</v>
      </c>
      <c r="R964" s="3">
        <v>5.1917675468436393</v>
      </c>
    </row>
    <row r="965" spans="11:18" x14ac:dyDescent="0.25">
      <c r="K965">
        <v>964</v>
      </c>
      <c r="L965" s="3">
        <v>-11.459887568339795</v>
      </c>
      <c r="M965" s="3">
        <v>-7.950751002931284</v>
      </c>
      <c r="N965" s="3">
        <v>-10.866728847814514</v>
      </c>
      <c r="O965" s="3">
        <v>-6.2443644333233692</v>
      </c>
      <c r="P965" s="3">
        <v>3.6840716133423097</v>
      </c>
      <c r="Q965" s="3">
        <v>1.649182878635753</v>
      </c>
      <c r="R965" s="3">
        <v>5.6576568130940537</v>
      </c>
    </row>
    <row r="966" spans="11:18" x14ac:dyDescent="0.25">
      <c r="K966">
        <v>965</v>
      </c>
      <c r="L966" s="3">
        <v>-18.229976057793991</v>
      </c>
      <c r="M966" s="3">
        <v>-12.341877330892842</v>
      </c>
      <c r="N966" s="3">
        <v>-12.497496545994679</v>
      </c>
      <c r="O966" s="3">
        <v>1.0295185600502961</v>
      </c>
      <c r="P966" s="3">
        <v>-6.6118408722813626</v>
      </c>
      <c r="Q966" s="3">
        <v>-1.780611423816282</v>
      </c>
      <c r="R966" s="3">
        <v>20.089009445419563</v>
      </c>
    </row>
    <row r="967" spans="11:18" x14ac:dyDescent="0.25">
      <c r="K967">
        <v>966</v>
      </c>
      <c r="L967" s="3">
        <v>-21.344401007215879</v>
      </c>
      <c r="M967" s="3">
        <v>-15.940677894659885</v>
      </c>
      <c r="N967" s="3">
        <v>-12.681219697065671</v>
      </c>
      <c r="O967" s="3">
        <v>-26.800832585888898</v>
      </c>
      <c r="P967" s="3">
        <v>0.47857637496328492</v>
      </c>
      <c r="Q967" s="3">
        <v>2.7659194110736633</v>
      </c>
      <c r="R967" s="3">
        <v>7.0461658221187546</v>
      </c>
    </row>
    <row r="968" spans="11:18" x14ac:dyDescent="0.25">
      <c r="K968">
        <v>967</v>
      </c>
      <c r="L968" s="3">
        <v>-33.910295023976886</v>
      </c>
      <c r="M968" s="3">
        <v>4.7075434973319226</v>
      </c>
      <c r="N968" s="3">
        <v>-28.573922190812581</v>
      </c>
      <c r="O968" s="3">
        <v>5.9439803032477183</v>
      </c>
      <c r="P968" s="3">
        <v>19.62952053711383</v>
      </c>
      <c r="Q968" s="3">
        <v>-18.132884315319657</v>
      </c>
      <c r="R968" s="3">
        <v>13.557677591814386</v>
      </c>
    </row>
    <row r="969" spans="11:18" x14ac:dyDescent="0.25">
      <c r="K969">
        <v>968</v>
      </c>
      <c r="L969" s="3">
        <v>1.8092552476493367</v>
      </c>
      <c r="M969" s="3">
        <v>-25.349965560253921</v>
      </c>
      <c r="N969" s="3">
        <v>-19.445844712167812</v>
      </c>
      <c r="O969" s="3">
        <v>4.3081069383477493</v>
      </c>
      <c r="P969" s="3">
        <v>2.1397649452946821</v>
      </c>
      <c r="Q969" s="3">
        <v>7.6295120092635207</v>
      </c>
      <c r="R969" s="3">
        <v>7.2411868968834154</v>
      </c>
    </row>
    <row r="970" spans="11:18" x14ac:dyDescent="0.25">
      <c r="K970">
        <v>969</v>
      </c>
      <c r="L970" s="3">
        <v>-13.207809860034516</v>
      </c>
      <c r="M970" s="3">
        <v>-23.902978231964639</v>
      </c>
      <c r="N970" s="3">
        <v>-9.8271048358330546</v>
      </c>
      <c r="O970" s="3">
        <v>10.723395525109785</v>
      </c>
      <c r="P970" s="3">
        <v>-7.6245205759229577</v>
      </c>
      <c r="Q970" s="3">
        <v>10.30962476247187</v>
      </c>
      <c r="R970" s="3">
        <v>13.173923899757501</v>
      </c>
    </row>
    <row r="971" spans="11:18" x14ac:dyDescent="0.25">
      <c r="K971">
        <v>970</v>
      </c>
      <c r="L971" s="3">
        <v>-23.315375848777776</v>
      </c>
      <c r="M971" s="3">
        <v>-15.766809924609504</v>
      </c>
      <c r="N971" s="3">
        <v>-11.778309719582651</v>
      </c>
      <c r="O971" s="3">
        <v>-5.3029644175591244</v>
      </c>
      <c r="P971" s="3">
        <v>1.4021473176244399</v>
      </c>
      <c r="Q971" s="3">
        <v>-1.8353307848638991</v>
      </c>
      <c r="R971" s="3">
        <v>20.024485779670346</v>
      </c>
    </row>
    <row r="972" spans="11:18" x14ac:dyDescent="0.25">
      <c r="K972">
        <v>971</v>
      </c>
      <c r="L972" s="3">
        <v>-19.112768279680054</v>
      </c>
      <c r="M972" s="3">
        <v>-13.308598985841783</v>
      </c>
      <c r="N972" s="3">
        <v>-16.609703685452729</v>
      </c>
      <c r="O972" s="3">
        <v>-13.357156529352338</v>
      </c>
      <c r="P972" s="3">
        <v>-18.267844978448792</v>
      </c>
      <c r="Q972" s="3">
        <v>19.384906226697606</v>
      </c>
      <c r="R972" s="3">
        <v>14.280219458904082</v>
      </c>
    </row>
    <row r="973" spans="11:18" x14ac:dyDescent="0.25">
      <c r="K973">
        <v>972</v>
      </c>
      <c r="L973" s="3">
        <v>-26.071884311608216</v>
      </c>
      <c r="M973" s="3">
        <v>-13.546766470668331</v>
      </c>
      <c r="N973" s="3">
        <v>11.582494063533566</v>
      </c>
      <c r="O973" s="3">
        <v>-12.896065751717074</v>
      </c>
      <c r="P973" s="3">
        <v>-16.143906963097365</v>
      </c>
      <c r="Q973" s="3">
        <v>1.0463000476136783</v>
      </c>
      <c r="R973" s="3">
        <v>-5.530854004437856</v>
      </c>
    </row>
    <row r="974" spans="11:18" x14ac:dyDescent="0.25">
      <c r="K974">
        <v>973</v>
      </c>
      <c r="L974" s="3">
        <v>-12.205320426673751</v>
      </c>
      <c r="M974" s="3">
        <v>-23.130141896020689</v>
      </c>
      <c r="N974" s="3">
        <v>1.0703211271050932</v>
      </c>
      <c r="O974" s="3">
        <v>-10.859981416624905</v>
      </c>
      <c r="P974" s="3">
        <v>-2.8097394228443164</v>
      </c>
      <c r="Q974" s="3">
        <v>-16.012469896648867</v>
      </c>
      <c r="R974" s="3">
        <v>-6.9765883803004698</v>
      </c>
    </row>
    <row r="975" spans="11:18" x14ac:dyDescent="0.25">
      <c r="K975">
        <v>974</v>
      </c>
      <c r="L975" s="3">
        <v>-27.563060868446144</v>
      </c>
      <c r="M975" s="3">
        <v>-19.916773704656876</v>
      </c>
      <c r="N975" s="3">
        <v>-20.686646742499519</v>
      </c>
      <c r="O975" s="3">
        <v>11.318302785200261</v>
      </c>
      <c r="P975" s="3">
        <v>5.9056886661261867</v>
      </c>
      <c r="Q975" s="3">
        <v>-7.6846090609252258</v>
      </c>
      <c r="R975" s="3">
        <v>13.144843119998972</v>
      </c>
    </row>
    <row r="976" spans="11:18" x14ac:dyDescent="0.25">
      <c r="K976">
        <v>975</v>
      </c>
      <c r="L976" s="3">
        <v>-14.951899591008228</v>
      </c>
      <c r="M976" s="3">
        <v>-8.9444998688804702</v>
      </c>
      <c r="N976" s="3">
        <v>-13.625283424268304</v>
      </c>
      <c r="O976" s="3">
        <v>4.6964542221937045</v>
      </c>
      <c r="P976" s="3">
        <v>-16.704760886938303</v>
      </c>
      <c r="Q976" s="3">
        <v>11.227924062604281</v>
      </c>
      <c r="R976" s="3">
        <v>-5.1276259543092522</v>
      </c>
    </row>
    <row r="977" spans="11:18" x14ac:dyDescent="0.25">
      <c r="K977">
        <v>976</v>
      </c>
      <c r="L977" s="3">
        <v>-18.48609219702297</v>
      </c>
      <c r="M977" s="3">
        <v>-14.946378692351558</v>
      </c>
      <c r="N977" s="3">
        <v>-17.527616638325085</v>
      </c>
      <c r="O977" s="3">
        <v>-13.935901047860241</v>
      </c>
      <c r="P977" s="3">
        <v>-11.791837043421893</v>
      </c>
      <c r="Q977" s="3">
        <v>-3.6487682974122038</v>
      </c>
      <c r="R977" s="3">
        <v>-6.9373319513403118</v>
      </c>
    </row>
    <row r="978" spans="11:18" x14ac:dyDescent="0.25">
      <c r="K978">
        <v>977</v>
      </c>
      <c r="L978" s="3">
        <v>-13.892676067373714</v>
      </c>
      <c r="M978" s="3">
        <v>-7.0615057827757255</v>
      </c>
      <c r="N978" s="3">
        <v>-28.860681103593876</v>
      </c>
      <c r="O978" s="3">
        <v>3.7251831713874721</v>
      </c>
      <c r="P978" s="3">
        <v>8.1929445568492483</v>
      </c>
      <c r="Q978" s="3">
        <v>2.0350416141910288</v>
      </c>
      <c r="R978" s="3">
        <v>-19.659925361984889</v>
      </c>
    </row>
    <row r="979" spans="11:18" x14ac:dyDescent="0.25">
      <c r="K979">
        <v>978</v>
      </c>
      <c r="L979" s="3">
        <v>-18.403029733463995</v>
      </c>
      <c r="M979" s="3">
        <v>-3.3770827671702648</v>
      </c>
      <c r="N979" s="3">
        <v>4.4532181904690802</v>
      </c>
      <c r="O979" s="3">
        <v>10.395433357372799</v>
      </c>
      <c r="P979" s="3">
        <v>0.81009977263411626</v>
      </c>
      <c r="Q979" s="3">
        <v>2.4558022390083831</v>
      </c>
      <c r="R979" s="3">
        <v>4.9778711385309249</v>
      </c>
    </row>
    <row r="980" spans="11:18" x14ac:dyDescent="0.25">
      <c r="K980">
        <v>979</v>
      </c>
      <c r="L980" s="3">
        <v>-23.978580286435914</v>
      </c>
      <c r="M980" s="3">
        <v>1.6583660223287153</v>
      </c>
      <c r="N980" s="3">
        <v>-0.31948115226320795</v>
      </c>
      <c r="O980" s="3">
        <v>-14.147082032120508</v>
      </c>
      <c r="P980" s="3">
        <v>4.7029609098860403</v>
      </c>
      <c r="Q980" s="3">
        <v>-12.489504431627637</v>
      </c>
      <c r="R980" s="3">
        <v>22.933337608659997</v>
      </c>
    </row>
    <row r="981" spans="11:18" x14ac:dyDescent="0.25">
      <c r="K981">
        <v>980</v>
      </c>
      <c r="L981" s="3">
        <v>-31.143701398307698</v>
      </c>
      <c r="M981" s="3">
        <v>-23.706480344065213</v>
      </c>
      <c r="N981" s="3">
        <v>0.82249876031170566</v>
      </c>
      <c r="O981" s="3">
        <v>-19.632453274768011</v>
      </c>
      <c r="P981" s="3">
        <v>6.6534519776616996</v>
      </c>
      <c r="Q981" s="3">
        <v>18.164923516308271</v>
      </c>
      <c r="R981" s="3">
        <v>-2.4238402699022004</v>
      </c>
    </row>
    <row r="982" spans="11:18" x14ac:dyDescent="0.25">
      <c r="K982">
        <v>981</v>
      </c>
      <c r="L982" s="3">
        <v>-16.644091436510294</v>
      </c>
      <c r="M982" s="3">
        <v>-1.4340456748471411</v>
      </c>
      <c r="N982" s="3">
        <v>-15.007345956335314</v>
      </c>
      <c r="O982" s="3">
        <v>-17.659253931172643</v>
      </c>
      <c r="P982" s="3">
        <v>8.1077786136953769</v>
      </c>
      <c r="Q982" s="3">
        <v>11.570632749995056</v>
      </c>
      <c r="R982" s="3">
        <v>12.159026414814143</v>
      </c>
    </row>
    <row r="983" spans="11:18" x14ac:dyDescent="0.25">
      <c r="K983">
        <v>982</v>
      </c>
      <c r="L983" s="3">
        <v>-3.9877944318240139</v>
      </c>
      <c r="M983" s="3">
        <v>-26.845502013488669</v>
      </c>
      <c r="N983" s="3">
        <v>-18.615972124432716</v>
      </c>
      <c r="O983" s="3">
        <v>0.11043985541806051</v>
      </c>
      <c r="P983" s="3">
        <v>-6.7892524216838979</v>
      </c>
      <c r="Q983" s="3">
        <v>18.413903021614406</v>
      </c>
      <c r="R983" s="3">
        <v>22.840947823759617</v>
      </c>
    </row>
    <row r="984" spans="11:18" x14ac:dyDescent="0.25">
      <c r="K984">
        <v>983</v>
      </c>
      <c r="L984" s="3">
        <v>-36.282795537110943</v>
      </c>
      <c r="M984" s="3">
        <v>-28.241036885507114</v>
      </c>
      <c r="N984" s="3">
        <v>-24.781346022089181</v>
      </c>
      <c r="O984" s="3">
        <v>-12.86535576815578</v>
      </c>
      <c r="P984" s="3">
        <v>-12.498670552873421</v>
      </c>
      <c r="Q984" s="3">
        <v>-3.6424796497089744</v>
      </c>
      <c r="R984" s="3">
        <v>13.016089943838988</v>
      </c>
    </row>
    <row r="985" spans="11:18" x14ac:dyDescent="0.25">
      <c r="K985">
        <v>984</v>
      </c>
      <c r="L985" s="3">
        <v>-22.927309491862431</v>
      </c>
      <c r="M985" s="3">
        <v>-26.120989794492374</v>
      </c>
      <c r="N985" s="3">
        <v>-27.681563418558255</v>
      </c>
      <c r="O985" s="3">
        <v>9.4207192394133408</v>
      </c>
      <c r="P985" s="3">
        <v>0.43604402597671593</v>
      </c>
      <c r="Q985" s="3">
        <v>2.0875777981417767</v>
      </c>
      <c r="R985" s="3">
        <v>27.212661247304606</v>
      </c>
    </row>
    <row r="986" spans="11:18" x14ac:dyDescent="0.25">
      <c r="K986">
        <v>985</v>
      </c>
      <c r="L986" s="3">
        <v>-4.0926852947768424</v>
      </c>
      <c r="M986" s="3">
        <v>0.67344275451997504</v>
      </c>
      <c r="N986" s="3">
        <v>-11.737150031514361</v>
      </c>
      <c r="O986" s="3">
        <v>16.377185659915256</v>
      </c>
      <c r="P986" s="3">
        <v>-7.1321971456561357</v>
      </c>
      <c r="Q986" s="3">
        <v>23.677923343831775</v>
      </c>
      <c r="R986" s="3">
        <v>29.329048126234206</v>
      </c>
    </row>
    <row r="987" spans="11:18" x14ac:dyDescent="0.25">
      <c r="K987">
        <v>986</v>
      </c>
      <c r="L987" s="3">
        <v>-26.831117037233014</v>
      </c>
      <c r="M987" s="3">
        <v>4.0396263737734204</v>
      </c>
      <c r="N987" s="3">
        <v>-24.085224943988806</v>
      </c>
      <c r="O987" s="3">
        <v>-13.435715233529109</v>
      </c>
      <c r="P987" s="3">
        <v>7.4732398551947039</v>
      </c>
      <c r="Q987" s="3">
        <v>-7.7052913688118991</v>
      </c>
      <c r="R987" s="3">
        <v>24.584457300171106</v>
      </c>
    </row>
    <row r="988" spans="11:18" x14ac:dyDescent="0.25">
      <c r="K988">
        <v>987</v>
      </c>
      <c r="L988" s="3">
        <v>-20.993560442464783</v>
      </c>
      <c r="M988" s="3">
        <v>-7.9115037433066249</v>
      </c>
      <c r="N988" s="3">
        <v>-6.8556504913958349</v>
      </c>
      <c r="O988" s="3">
        <v>-26.364579239581332</v>
      </c>
      <c r="P988" s="3">
        <v>-6.686434434008234</v>
      </c>
      <c r="Q988" s="3">
        <v>39.173246213572014</v>
      </c>
      <c r="R988" s="3">
        <v>7.7617087635642328</v>
      </c>
    </row>
    <row r="989" spans="11:18" x14ac:dyDescent="0.25">
      <c r="K989">
        <v>988</v>
      </c>
      <c r="L989" s="3">
        <v>-29.006665319571312</v>
      </c>
      <c r="M989" s="3">
        <v>-15.145125159620662</v>
      </c>
      <c r="N989" s="3">
        <v>3.8718597078370975</v>
      </c>
      <c r="O989" s="3">
        <v>1.0350134516332858</v>
      </c>
      <c r="P989" s="3">
        <v>10.980661120299356</v>
      </c>
      <c r="Q989" s="3">
        <v>-2.5530211017701419</v>
      </c>
      <c r="R989" s="3">
        <v>-6.1121933247593745</v>
      </c>
    </row>
    <row r="990" spans="11:18" x14ac:dyDescent="0.25">
      <c r="K990">
        <v>989</v>
      </c>
      <c r="L990" s="3">
        <v>-17.470262247808208</v>
      </c>
      <c r="M990" s="3">
        <v>-26.182886521151445</v>
      </c>
      <c r="N990" s="3">
        <v>-0.60918682086946774</v>
      </c>
      <c r="O990" s="3">
        <v>-9.1669239795354684</v>
      </c>
      <c r="P990" s="3">
        <v>-18.664851884662681</v>
      </c>
      <c r="Q990" s="3">
        <v>14.163814892537912</v>
      </c>
      <c r="R990" s="3">
        <v>-8.7145713419824062</v>
      </c>
    </row>
    <row r="991" spans="11:18" x14ac:dyDescent="0.25">
      <c r="K991">
        <v>990</v>
      </c>
      <c r="L991" s="3">
        <v>-26.29200484259286</v>
      </c>
      <c r="M991" s="3">
        <v>-19.357622541814266</v>
      </c>
      <c r="N991" s="3">
        <v>-13.336518001616255</v>
      </c>
      <c r="O991" s="3">
        <v>-9.9703662086491534</v>
      </c>
      <c r="P991" s="3">
        <v>-9.6012464513079863</v>
      </c>
      <c r="Q991" s="3">
        <v>12.869264880564623</v>
      </c>
      <c r="R991" s="3">
        <v>-15.760581803870565</v>
      </c>
    </row>
    <row r="992" spans="11:18" x14ac:dyDescent="0.25">
      <c r="K992">
        <v>991</v>
      </c>
      <c r="L992" s="3">
        <v>-14.105538946821824</v>
      </c>
      <c r="M992" s="3">
        <v>-21.442128440617637</v>
      </c>
      <c r="N992" s="3">
        <v>-29.080188995465846</v>
      </c>
      <c r="O992" s="3">
        <v>-0.24386830835732098</v>
      </c>
      <c r="P992" s="3">
        <v>-1.2701515254139366</v>
      </c>
      <c r="Q992" s="3">
        <v>29.994336976661</v>
      </c>
      <c r="R992" s="3">
        <v>-8.6755012428637457</v>
      </c>
    </row>
    <row r="993" spans="11:18" x14ac:dyDescent="0.25">
      <c r="K993">
        <v>992</v>
      </c>
      <c r="L993" s="3">
        <v>-5.2692987858782914</v>
      </c>
      <c r="M993" s="3">
        <v>-5.253647306463364</v>
      </c>
      <c r="N993" s="3">
        <v>-10.706613154418704</v>
      </c>
      <c r="O993" s="3">
        <v>-24.910632651408136</v>
      </c>
      <c r="P993" s="3">
        <v>-8.2861643117952042</v>
      </c>
      <c r="Q993" s="3">
        <v>1.3852510542167122</v>
      </c>
      <c r="R993" s="3">
        <v>-14.412297207785699</v>
      </c>
    </row>
    <row r="994" spans="11:18" x14ac:dyDescent="0.25">
      <c r="K994">
        <v>993</v>
      </c>
      <c r="L994" s="3">
        <v>-1.3008833057794646</v>
      </c>
      <c r="M994" s="3">
        <v>-5.2114794047517989</v>
      </c>
      <c r="N994" s="3">
        <v>-15.832240119558591</v>
      </c>
      <c r="O994" s="3">
        <v>-28.67035251800489</v>
      </c>
      <c r="P994" s="3">
        <v>11.612478507647083</v>
      </c>
      <c r="Q994" s="3">
        <v>-2.0471268373572968</v>
      </c>
      <c r="R994" s="3">
        <v>8.7381004398241178</v>
      </c>
    </row>
    <row r="995" spans="11:18" x14ac:dyDescent="0.25">
      <c r="K995">
        <v>994</v>
      </c>
      <c r="L995" s="3">
        <v>-3.3382395696153253</v>
      </c>
      <c r="M995" s="3">
        <v>-20.713276768772587</v>
      </c>
      <c r="N995" s="3">
        <v>-33.90554107145195</v>
      </c>
      <c r="O995" s="3">
        <v>-17.716117153590218</v>
      </c>
      <c r="P995" s="3">
        <v>-5.5503197114921363</v>
      </c>
      <c r="Q995" s="3">
        <v>2.1767952753202575</v>
      </c>
      <c r="R995" s="3">
        <v>34.04240496980529</v>
      </c>
    </row>
    <row r="996" spans="11:18" x14ac:dyDescent="0.25">
      <c r="K996">
        <v>995</v>
      </c>
      <c r="L996" s="3">
        <v>-23.703585679415013</v>
      </c>
      <c r="M996" s="3">
        <v>-11.746166783067139</v>
      </c>
      <c r="N996" s="3">
        <v>2.9800473085390662</v>
      </c>
      <c r="O996" s="3">
        <v>-11.731826632667037</v>
      </c>
      <c r="P996" s="3">
        <v>21.159865493205309</v>
      </c>
      <c r="Q996" s="3">
        <v>29.620711832463659</v>
      </c>
      <c r="R996" s="3">
        <v>-5.9729971206609918</v>
      </c>
    </row>
    <row r="997" spans="11:18" x14ac:dyDescent="0.25">
      <c r="K997">
        <v>996</v>
      </c>
      <c r="L997" s="3">
        <v>-23.058860718335268</v>
      </c>
      <c r="M997" s="3">
        <v>-9.961881986885686</v>
      </c>
      <c r="N997" s="3">
        <v>-14.990294974537534</v>
      </c>
      <c r="O997" s="3">
        <v>-13.623179083293309</v>
      </c>
      <c r="P997" s="3">
        <v>-8.6632840593866263</v>
      </c>
      <c r="Q997" s="3">
        <v>34.063376417895242</v>
      </c>
      <c r="R997" s="3">
        <v>25.989489169409428</v>
      </c>
    </row>
    <row r="998" spans="11:18" x14ac:dyDescent="0.25">
      <c r="K998">
        <v>997</v>
      </c>
      <c r="L998" s="3">
        <v>-26.048967503078032</v>
      </c>
      <c r="M998" s="3">
        <v>-29.754984588346474</v>
      </c>
      <c r="N998" s="3">
        <v>-22.364402775821233</v>
      </c>
      <c r="O998" s="3">
        <v>3.0759040042452384</v>
      </c>
      <c r="P998" s="3">
        <v>-11.742988629651663</v>
      </c>
      <c r="Q998" s="3">
        <v>20.984065114749821</v>
      </c>
      <c r="R998" s="3">
        <v>3.3268518965112488</v>
      </c>
    </row>
    <row r="999" spans="11:18" x14ac:dyDescent="0.25">
      <c r="K999">
        <v>998</v>
      </c>
      <c r="L999" s="3">
        <v>-37.724023712929046</v>
      </c>
      <c r="M999" s="3">
        <v>1.072523689759582</v>
      </c>
      <c r="N999" s="3">
        <v>-15.475867977217121</v>
      </c>
      <c r="O999" s="3">
        <v>-4.6444730276920012</v>
      </c>
      <c r="P999" s="3">
        <v>-8.9329793545527281</v>
      </c>
      <c r="Q999" s="3">
        <v>-20.160591691957549</v>
      </c>
      <c r="R999" s="3">
        <v>15.612681730123954</v>
      </c>
    </row>
    <row r="1000" spans="11:18" x14ac:dyDescent="0.25">
      <c r="K1000">
        <v>999</v>
      </c>
      <c r="L1000" s="3">
        <v>-24.074111981933058</v>
      </c>
      <c r="M1000" s="3">
        <v>-20.81401947024699</v>
      </c>
      <c r="N1000" s="3">
        <v>-13.306264731199306</v>
      </c>
      <c r="O1000" s="3">
        <v>-15.95535189074225</v>
      </c>
      <c r="P1000" s="3">
        <v>12.096559315803322</v>
      </c>
      <c r="Q1000" s="3">
        <v>-6.6464433565168264</v>
      </c>
      <c r="R1000" s="3">
        <v>-13.576597493520708</v>
      </c>
    </row>
    <row r="1001" spans="11:18" x14ac:dyDescent="0.25">
      <c r="K1001">
        <v>1000</v>
      </c>
      <c r="L1001" s="3">
        <v>-20.639052553492576</v>
      </c>
      <c r="M1001" s="3">
        <v>-14.067075206800084</v>
      </c>
      <c r="N1001" s="3">
        <v>-27.017577356759062</v>
      </c>
      <c r="O1001" s="3">
        <v>-0.75883211921615157</v>
      </c>
      <c r="P1001" s="3">
        <v>-12.145567029599547</v>
      </c>
      <c r="Q1001" s="3">
        <v>-1.7236265709002225</v>
      </c>
      <c r="R1001" s="3">
        <v>28.537204721718499</v>
      </c>
    </row>
    <row r="1002" spans="11:18" ht="15.75" thickBot="1" x14ac:dyDescent="0.3"/>
    <row r="1003" spans="11:18" ht="24" thickBot="1" x14ac:dyDescent="0.4">
      <c r="K1003" s="33" t="s">
        <v>24</v>
      </c>
      <c r="L1003" s="34"/>
      <c r="M1003" s="34"/>
      <c r="N1003" s="34"/>
      <c r="O1003" s="34"/>
      <c r="P1003" s="34"/>
      <c r="Q1003" s="34"/>
      <c r="R1003" s="35"/>
    </row>
    <row r="1004" spans="11:18" ht="4.5" customHeight="1" x14ac:dyDescent="0.25">
      <c r="K1004" s="30"/>
      <c r="L1004" s="31"/>
      <c r="M1004" s="31"/>
      <c r="N1004" s="31"/>
      <c r="O1004" s="31"/>
      <c r="P1004" s="31"/>
      <c r="Q1004" s="31"/>
      <c r="R1004" s="32"/>
    </row>
    <row r="1005" spans="11:18" x14ac:dyDescent="0.25">
      <c r="K1005" s="13" t="s">
        <v>10</v>
      </c>
      <c r="L1005" s="11">
        <f t="shared" ref="L1005:R1005" si="5">Lo/100</f>
        <v>-0.05</v>
      </c>
      <c r="M1005" s="11">
        <f t="shared" si="5"/>
        <v>-0.05</v>
      </c>
      <c r="N1005" s="11">
        <f t="shared" si="5"/>
        <v>-0.05</v>
      </c>
      <c r="O1005" s="11">
        <f t="shared" si="5"/>
        <v>-0.05</v>
      </c>
      <c r="P1005" s="11">
        <f t="shared" si="5"/>
        <v>-0.05</v>
      </c>
      <c r="Q1005" s="11">
        <f t="shared" si="5"/>
        <v>-0.05</v>
      </c>
      <c r="R1005" s="14">
        <f t="shared" si="5"/>
        <v>-0.05</v>
      </c>
    </row>
    <row r="1006" spans="11:18" x14ac:dyDescent="0.25">
      <c r="K1006" s="13" t="s">
        <v>11</v>
      </c>
      <c r="L1006" s="11">
        <f>L1/100</f>
        <v>0.05</v>
      </c>
      <c r="M1006" s="11">
        <f t="shared" ref="M1006:R1006" si="6">M1/100</f>
        <v>0.06</v>
      </c>
      <c r="N1006" s="11">
        <f t="shared" si="6"/>
        <v>7.0000000000000007E-2</v>
      </c>
      <c r="O1006" s="11">
        <f t="shared" si="6"/>
        <v>0.08</v>
      </c>
      <c r="P1006" s="11">
        <f t="shared" si="6"/>
        <v>0.09</v>
      </c>
      <c r="Q1006" s="11">
        <f t="shared" si="6"/>
        <v>0.1</v>
      </c>
      <c r="R1006" s="14">
        <f t="shared" si="6"/>
        <v>0.11</v>
      </c>
    </row>
    <row r="1007" spans="11:18" ht="4.5" customHeight="1" x14ac:dyDescent="0.25">
      <c r="K1007" s="36"/>
      <c r="L1007" s="37"/>
      <c r="M1007" s="37"/>
      <c r="N1007" s="37"/>
      <c r="O1007" s="37"/>
      <c r="P1007" s="37"/>
      <c r="Q1007" s="37"/>
      <c r="R1007" s="38"/>
    </row>
    <row r="1008" spans="11:18" x14ac:dyDescent="0.25">
      <c r="K1008" s="13" t="s">
        <v>19</v>
      </c>
      <c r="L1008" s="11">
        <f>((L1006*100)+1)/((L1006-L1005)*100+1)</f>
        <v>0.54545454545454541</v>
      </c>
      <c r="M1008" s="11">
        <f t="shared" ref="M1008:R1008" si="7">((M1006*100)+1)/((M1006-M1005)*100+1)</f>
        <v>0.58333333333333337</v>
      </c>
      <c r="N1008" s="11">
        <f t="shared" si="7"/>
        <v>0.61538461538461531</v>
      </c>
      <c r="O1008" s="11">
        <f t="shared" si="7"/>
        <v>0.6428571428571429</v>
      </c>
      <c r="P1008" s="11">
        <f t="shared" si="7"/>
        <v>0.66666666666666663</v>
      </c>
      <c r="Q1008" s="11">
        <f t="shared" si="7"/>
        <v>0.6875</v>
      </c>
      <c r="R1008" s="14">
        <f t="shared" si="7"/>
        <v>0.70588235294117652</v>
      </c>
    </row>
    <row r="1009" spans="11:18" ht="4.5" customHeight="1" x14ac:dyDescent="0.25">
      <c r="K1009" s="36"/>
      <c r="L1009" s="37"/>
      <c r="M1009" s="37"/>
      <c r="N1009" s="37"/>
      <c r="O1009" s="37"/>
      <c r="P1009" s="37"/>
      <c r="Q1009" s="37"/>
      <c r="R1009" s="38"/>
    </row>
    <row r="1010" spans="11:18" x14ac:dyDescent="0.25">
      <c r="K1010" s="15" t="s">
        <v>12</v>
      </c>
      <c r="L1010" s="12">
        <f>AVERAGE(L2:L1001)</f>
        <v>-20.285757880983045</v>
      </c>
      <c r="M1010" s="12">
        <f t="shared" ref="M1010:R1010" si="8">AVERAGE(M2:M1001)</f>
        <v>-15.323287571824114</v>
      </c>
      <c r="N1010" s="12">
        <f t="shared" si="8"/>
        <v>-11.143648778548314</v>
      </c>
      <c r="O1010" s="12">
        <f t="shared" si="8"/>
        <v>-5.5009850073510265</v>
      </c>
      <c r="P1010" s="12">
        <f t="shared" si="8"/>
        <v>-1.2792017458404044</v>
      </c>
      <c r="Q1010" s="12">
        <f t="shared" si="8"/>
        <v>4.3087177215656345</v>
      </c>
      <c r="R1010" s="16">
        <f t="shared" si="8"/>
        <v>8.5645899055817392</v>
      </c>
    </row>
    <row r="1011" spans="11:18" x14ac:dyDescent="0.25">
      <c r="K1011" s="15" t="s">
        <v>13</v>
      </c>
      <c r="L1011" s="12">
        <f>MEDIAN(L2:L1001)</f>
        <v>-20.614298376601631</v>
      </c>
      <c r="M1011" s="12">
        <f t="shared" ref="M1011:R1011" si="9">MEDIAN(M2:M1001)</f>
        <v>-15.780150556602145</v>
      </c>
      <c r="N1011" s="12">
        <f t="shared" si="9"/>
        <v>-10.860143793402138</v>
      </c>
      <c r="O1011" s="12">
        <f t="shared" si="9"/>
        <v>-5.3772606324135097</v>
      </c>
      <c r="P1011" s="12">
        <f t="shared" si="9"/>
        <v>-0.73085880276293835</v>
      </c>
      <c r="Q1011" s="12">
        <f t="shared" si="9"/>
        <v>4.5012940108482073</v>
      </c>
      <c r="R1011" s="16">
        <f t="shared" si="9"/>
        <v>8.1761179854309081</v>
      </c>
    </row>
    <row r="1012" spans="11:18" ht="4.5" customHeight="1" x14ac:dyDescent="0.25">
      <c r="K1012" s="36"/>
      <c r="L1012" s="37"/>
      <c r="M1012" s="37"/>
      <c r="N1012" s="37"/>
      <c r="O1012" s="37"/>
      <c r="P1012" s="37"/>
      <c r="Q1012" s="37"/>
      <c r="R1012" s="38"/>
    </row>
    <row r="1013" spans="11:18" x14ac:dyDescent="0.25">
      <c r="K1013" s="15" t="s">
        <v>14</v>
      </c>
      <c r="L1013" s="12">
        <f>MIN(L2:L1001)</f>
        <v>-42.007873054482545</v>
      </c>
      <c r="M1013" s="12">
        <f t="shared" ref="M1013:R1013" si="10">MIN(M2:M1001)</f>
        <v>-43.053879507474385</v>
      </c>
      <c r="N1013" s="12">
        <f t="shared" si="10"/>
        <v>-39.471284308536291</v>
      </c>
      <c r="O1013" s="12">
        <f t="shared" si="10"/>
        <v>-37.747196356664951</v>
      </c>
      <c r="P1013" s="12">
        <f t="shared" si="10"/>
        <v>-38.915146468763133</v>
      </c>
      <c r="Q1013" s="12">
        <f t="shared" si="10"/>
        <v>-29.248611206373766</v>
      </c>
      <c r="R1013" s="16">
        <f t="shared" si="10"/>
        <v>-33.097044834291054</v>
      </c>
    </row>
    <row r="1014" spans="11:18" ht="15.75" thickBot="1" x14ac:dyDescent="0.3">
      <c r="K1014" s="17" t="s">
        <v>15</v>
      </c>
      <c r="L1014" s="18">
        <f>MAX(L2:L1001)</f>
        <v>10.065126478219042</v>
      </c>
      <c r="M1014" s="18">
        <f t="shared" ref="M1014:R1014" si="11">MAX(M2:M1001)</f>
        <v>17.397566353294302</v>
      </c>
      <c r="N1014" s="18">
        <f t="shared" si="11"/>
        <v>26.134701357933881</v>
      </c>
      <c r="O1014" s="18">
        <f t="shared" si="11"/>
        <v>28.828775351783072</v>
      </c>
      <c r="P1014" s="18">
        <f t="shared" si="11"/>
        <v>36.237538981272245</v>
      </c>
      <c r="Q1014" s="18">
        <f t="shared" si="11"/>
        <v>45.753746070852664</v>
      </c>
      <c r="R1014" s="19">
        <f t="shared" si="11"/>
        <v>60.171182559850543</v>
      </c>
    </row>
    <row r="1015" spans="11:18" x14ac:dyDescent="0.25">
      <c r="K1015" s="30"/>
      <c r="L1015" s="31"/>
      <c r="M1015" s="31"/>
      <c r="N1015" s="31"/>
      <c r="O1015" s="31"/>
      <c r="P1015" s="31"/>
      <c r="Q1015" s="31"/>
      <c r="R1015" s="32"/>
    </row>
    <row r="1016" spans="11:18" x14ac:dyDescent="0.25">
      <c r="K1016" s="15" t="s">
        <v>4</v>
      </c>
      <c r="L1016" s="12">
        <f>STDEV(L2:L1001)</f>
        <v>8.6379142827513054</v>
      </c>
      <c r="M1016" s="12">
        <f t="shared" ref="M1016:R1016" si="12">STDEV(M2:M1001)</f>
        <v>10.053871105743474</v>
      </c>
      <c r="N1016" s="12">
        <f t="shared" si="12"/>
        <v>10.782013585261836</v>
      </c>
      <c r="O1016" s="12">
        <f t="shared" si="12"/>
        <v>11.631994532392888</v>
      </c>
      <c r="P1016" s="12">
        <f t="shared" si="12"/>
        <v>12.419706175884103</v>
      </c>
      <c r="Q1016" s="12">
        <f t="shared" si="12"/>
        <v>12.868831509698273</v>
      </c>
      <c r="R1016" s="16">
        <f t="shared" si="12"/>
        <v>14.124317915159553</v>
      </c>
    </row>
    <row r="1017" spans="11:18" x14ac:dyDescent="0.25">
      <c r="K1017" s="15" t="s">
        <v>5</v>
      </c>
      <c r="L1017" s="20">
        <f>VAR(L2:L1001)</f>
        <v>74.613563156159003</v>
      </c>
      <c r="M1017" s="20">
        <f t="shared" ref="M1017:R1017" si="13">VAR(M2:M1001)</f>
        <v>101.0803242109035</v>
      </c>
      <c r="N1017" s="20">
        <f t="shared" si="13"/>
        <v>116.25181695277081</v>
      </c>
      <c r="O1017" s="20">
        <f t="shared" si="13"/>
        <v>135.30329680161805</v>
      </c>
      <c r="P1017" s="20">
        <f t="shared" si="13"/>
        <v>154.24910149529373</v>
      </c>
      <c r="Q1017" s="20">
        <f t="shared" si="13"/>
        <v>165.60682442500311</v>
      </c>
      <c r="R1017" s="21">
        <f t="shared" si="13"/>
        <v>199.49635656849711</v>
      </c>
    </row>
    <row r="1018" spans="11:18" x14ac:dyDescent="0.25">
      <c r="K1018" s="15" t="s">
        <v>6</v>
      </c>
      <c r="L1018" s="12">
        <f>KURT(L2:L1001)</f>
        <v>-3.0145820391311418E-2</v>
      </c>
      <c r="M1018" s="12">
        <f t="shared" ref="M1018:R1018" si="14">KURT(M2:M1001)</f>
        <v>-0.41579120365234745</v>
      </c>
      <c r="N1018" s="12">
        <f t="shared" si="14"/>
        <v>-0.45054858748767268</v>
      </c>
      <c r="O1018" s="12">
        <f t="shared" si="14"/>
        <v>-0.39040829668842214</v>
      </c>
      <c r="P1018" s="12">
        <f t="shared" si="14"/>
        <v>-0.14976254578289172</v>
      </c>
      <c r="Q1018" s="12">
        <f t="shared" si="14"/>
        <v>-3.2159069687595743E-2</v>
      </c>
      <c r="R1018" s="16">
        <f t="shared" si="14"/>
        <v>0.33882817459429937</v>
      </c>
    </row>
    <row r="1019" spans="11:18" ht="15.75" thickBot="1" x14ac:dyDescent="0.3">
      <c r="K1019" s="17" t="s">
        <v>7</v>
      </c>
      <c r="L1019" s="18">
        <f>SKEW(L2:L1001)</f>
        <v>0.16353723270007339</v>
      </c>
      <c r="M1019" s="18">
        <f t="shared" ref="M1019:R1019" si="15">SKEW(M2:M1001)</f>
        <v>0.12637615357874377</v>
      </c>
      <c r="N1019" s="18">
        <f t="shared" si="15"/>
        <v>6.4222318597073377E-2</v>
      </c>
      <c r="O1019" s="18">
        <f t="shared" si="15"/>
        <v>1.3174058030965274E-2</v>
      </c>
      <c r="P1019" s="18">
        <f t="shared" si="15"/>
        <v>-5.9580152077515096E-2</v>
      </c>
      <c r="Q1019" s="18">
        <f t="shared" si="15"/>
        <v>7.0785843362180537E-2</v>
      </c>
      <c r="R1019" s="19">
        <f t="shared" si="15"/>
        <v>0.14863413783928767</v>
      </c>
    </row>
  </sheetData>
  <mergeCells count="6">
    <mergeCell ref="K1015:R1015"/>
    <mergeCell ref="K1003:R1003"/>
    <mergeCell ref="K1004:R1004"/>
    <mergeCell ref="K1007:R1007"/>
    <mergeCell ref="K1009:R1009"/>
    <mergeCell ref="K1012:R1012"/>
  </mergeCells>
  <pageMargins left="0.7" right="0.7" top="0.75" bottom="0.75" header="0.3" footer="0.3"/>
  <pageSetup paperSize="9" orientation="portrait" horizontalDpi="4294967293" vertic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19"/>
  <sheetViews>
    <sheetView topLeftCell="A996" workbookViewId="0">
      <selection activeCell="I3" sqref="I3"/>
    </sheetView>
  </sheetViews>
  <sheetFormatPr defaultRowHeight="15" x14ac:dyDescent="0.25"/>
  <cols>
    <col min="2" max="2" width="9.140625" style="3"/>
    <col min="3" max="3" width="9.5703125" bestFit="1" customWidth="1"/>
    <col min="4" max="4" width="16.28515625" style="3" bestFit="1" customWidth="1"/>
    <col min="5" max="5" width="9.140625" style="3"/>
    <col min="7" max="7" width="3.5703125" customWidth="1"/>
    <col min="8" max="8" width="15.7109375" bestFit="1" customWidth="1"/>
    <col min="10" max="10" width="3.5703125" customWidth="1"/>
    <col min="11" max="11" width="18.140625" bestFit="1" customWidth="1"/>
    <col min="12" max="16" width="9.140625" style="3"/>
    <col min="17" max="18" width="9.5703125" style="3" bestFit="1" customWidth="1"/>
    <col min="19" max="22" width="9.140625" style="3"/>
  </cols>
  <sheetData>
    <row r="1" spans="1:27" x14ac:dyDescent="0.25">
      <c r="C1" t="s">
        <v>0</v>
      </c>
      <c r="D1" s="3" t="s">
        <v>1</v>
      </c>
      <c r="E1" s="3" t="s">
        <v>2</v>
      </c>
      <c r="F1" s="3" t="s">
        <v>3</v>
      </c>
      <c r="K1" s="4">
        <f ca="1">F26</f>
        <v>20.309001099381526</v>
      </c>
      <c r="L1" s="7">
        <v>5</v>
      </c>
      <c r="M1" s="7">
        <v>6</v>
      </c>
      <c r="N1" s="7">
        <v>7</v>
      </c>
      <c r="O1" s="7">
        <v>8</v>
      </c>
      <c r="P1" s="7">
        <v>9</v>
      </c>
      <c r="Q1" s="7">
        <v>10</v>
      </c>
      <c r="R1" s="7">
        <v>11</v>
      </c>
    </row>
    <row r="2" spans="1:27" x14ac:dyDescent="0.25">
      <c r="A2">
        <v>1</v>
      </c>
      <c r="B2" s="3">
        <v>100</v>
      </c>
      <c r="C2" s="2">
        <f t="shared" ref="C2:C26" ca="1" si="0">RANDBETWEEN(Lo,Hi)/100</f>
        <v>-0.03</v>
      </c>
      <c r="D2" s="3">
        <f ca="1">2*(Brokerage+STT)*B2*(1+C2)</f>
        <v>0.38800000000000001</v>
      </c>
      <c r="E2" s="3">
        <f ca="1">B2*(1+C2)-D2</f>
        <v>96.611999999999995</v>
      </c>
      <c r="F2" s="3">
        <f t="shared" ref="F2:F26" ca="1" si="1">IF(E2&gt;=100,(1-Capital_Gains_tax)*(E2-100),E2-100)</f>
        <v>-3.3880000000000052</v>
      </c>
      <c r="K2">
        <v>1</v>
      </c>
      <c r="L2" s="3">
        <f t="dataTable" ref="L2:R1001" dt2D="1" dtr="1" r1="I4" r2="I1" ca="1"/>
        <v>-44.592119448080268</v>
      </c>
      <c r="M2" s="3">
        <v>10.392724649278163</v>
      </c>
      <c r="N2" s="3">
        <v>-16.677046959859609</v>
      </c>
      <c r="O2" s="3">
        <v>-1.1471683068074014</v>
      </c>
      <c r="P2" s="3">
        <v>-25.662488453136163</v>
      </c>
      <c r="Q2" s="3">
        <v>-19.802486906284827</v>
      </c>
      <c r="R2" s="3">
        <v>-19.617588531898861</v>
      </c>
      <c r="X2" s="1"/>
      <c r="Y2" s="1"/>
      <c r="Z2" s="1"/>
      <c r="AA2" s="1"/>
    </row>
    <row r="3" spans="1:27" x14ac:dyDescent="0.25">
      <c r="A3">
        <v>2</v>
      </c>
      <c r="B3" s="3">
        <f ca="1">E2</f>
        <v>96.611999999999995</v>
      </c>
      <c r="C3" s="2">
        <f t="shared" ca="1" si="0"/>
        <v>-0.04</v>
      </c>
      <c r="D3" s="3">
        <f ca="1">2*B3*(1+C3)*0.01</f>
        <v>1.8549503999999999</v>
      </c>
      <c r="E3" s="3">
        <f t="shared" ref="E3:E26" ca="1" si="2">B3*(1+C3)-D3</f>
        <v>90.892569600000002</v>
      </c>
      <c r="F3" s="3">
        <f t="shared" ca="1" si="1"/>
        <v>-9.1074303999999984</v>
      </c>
      <c r="H3" t="s">
        <v>9</v>
      </c>
      <c r="I3" s="9">
        <v>-5</v>
      </c>
      <c r="K3">
        <v>2</v>
      </c>
      <c r="L3" s="3">
        <v>-29.451015881041101</v>
      </c>
      <c r="M3" s="3">
        <v>-16.804891417263562</v>
      </c>
      <c r="N3" s="3">
        <v>-36.437555541548711</v>
      </c>
      <c r="O3" s="3">
        <v>-35.276974560070812</v>
      </c>
      <c r="P3" s="3">
        <v>-12.481647792437315</v>
      </c>
      <c r="Q3" s="3">
        <v>-4.1182560379221513</v>
      </c>
      <c r="R3" s="3">
        <v>43.514047226224925</v>
      </c>
      <c r="X3" s="1"/>
      <c r="Y3" s="1"/>
      <c r="Z3" s="1"/>
      <c r="AA3" s="1"/>
    </row>
    <row r="4" spans="1:27" x14ac:dyDescent="0.25">
      <c r="A4">
        <v>3</v>
      </c>
      <c r="B4" s="3">
        <f t="shared" ref="B4:B26" ca="1" si="3">E3</f>
        <v>90.892569600000002</v>
      </c>
      <c r="C4" s="2">
        <f t="shared" ca="1" si="0"/>
        <v>0.06</v>
      </c>
      <c r="D4" s="3">
        <f t="shared" ref="D4:D26" ca="1" si="4">2*B4*(1+C4)*0.01</f>
        <v>1.9269224755200003</v>
      </c>
      <c r="E4" s="3">
        <f t="shared" ca="1" si="2"/>
        <v>94.419201300480012</v>
      </c>
      <c r="F4" s="3">
        <f t="shared" ca="1" si="1"/>
        <v>-5.5807986995199883</v>
      </c>
      <c r="H4" t="s">
        <v>8</v>
      </c>
      <c r="I4">
        <v>11</v>
      </c>
      <c r="K4">
        <v>3</v>
      </c>
      <c r="L4" s="3">
        <v>-40.177080407820725</v>
      </c>
      <c r="M4" s="3">
        <v>-23.680385783150641</v>
      </c>
      <c r="N4" s="3">
        <v>-10.232225203320851</v>
      </c>
      <c r="O4" s="3">
        <v>-12.569658263267812</v>
      </c>
      <c r="P4" s="3">
        <v>22.726354655189404</v>
      </c>
      <c r="Q4" s="3">
        <v>9.1014133595136872</v>
      </c>
      <c r="R4" s="3">
        <v>-6.3036433091900932</v>
      </c>
    </row>
    <row r="5" spans="1:27" x14ac:dyDescent="0.25">
      <c r="A5">
        <v>4</v>
      </c>
      <c r="B5" s="3">
        <f t="shared" ca="1" si="3"/>
        <v>94.419201300480012</v>
      </c>
      <c r="C5" s="2">
        <f t="shared" ca="1" si="0"/>
        <v>0.08</v>
      </c>
      <c r="D5" s="3">
        <f t="shared" ca="1" si="4"/>
        <v>2.0394547480903684</v>
      </c>
      <c r="E5" s="3">
        <f t="shared" ca="1" si="2"/>
        <v>99.933282656428062</v>
      </c>
      <c r="F5" s="3">
        <f t="shared" ca="1" si="1"/>
        <v>-6.6717343571937704E-2</v>
      </c>
      <c r="K5">
        <v>4</v>
      </c>
      <c r="L5" s="3">
        <v>-41.211859128559809</v>
      </c>
      <c r="M5" s="3">
        <v>-16.030226424479508</v>
      </c>
      <c r="N5" s="3">
        <v>-21.786663055991539</v>
      </c>
      <c r="O5" s="3">
        <v>-12.715632592902253</v>
      </c>
      <c r="P5" s="3">
        <v>17.917307424192259</v>
      </c>
      <c r="Q5" s="3">
        <v>-19.533822617040798</v>
      </c>
      <c r="R5" s="3">
        <v>8.9924058825725659</v>
      </c>
      <c r="X5" s="5"/>
      <c r="Y5" s="5"/>
      <c r="Z5" s="5"/>
      <c r="AA5" s="5"/>
    </row>
    <row r="6" spans="1:27" x14ac:dyDescent="0.25">
      <c r="A6">
        <v>5</v>
      </c>
      <c r="B6" s="3">
        <f t="shared" ca="1" si="3"/>
        <v>99.933282656428062</v>
      </c>
      <c r="C6" s="2">
        <f t="shared" ca="1" si="0"/>
        <v>-0.02</v>
      </c>
      <c r="D6" s="3">
        <f t="shared" ca="1" si="4"/>
        <v>1.9586923400659899</v>
      </c>
      <c r="E6" s="3">
        <f t="shared" ca="1" si="2"/>
        <v>95.975924663233499</v>
      </c>
      <c r="F6" s="3">
        <f t="shared" ca="1" si="1"/>
        <v>-4.0240753367665008</v>
      </c>
      <c r="H6" t="s">
        <v>16</v>
      </c>
      <c r="I6" s="8">
        <v>1E-3</v>
      </c>
      <c r="K6">
        <v>5</v>
      </c>
      <c r="L6" s="3">
        <v>-38.975824833377452</v>
      </c>
      <c r="M6" s="3">
        <v>-24.497277656633457</v>
      </c>
      <c r="N6" s="3">
        <v>-27.069550642641701</v>
      </c>
      <c r="O6" s="3">
        <v>-7.4612043231502412</v>
      </c>
      <c r="P6" s="3">
        <v>9.7343865189408429</v>
      </c>
      <c r="Q6" s="3">
        <v>3.2751380548429734</v>
      </c>
      <c r="R6" s="3">
        <v>18.792887795290216</v>
      </c>
    </row>
    <row r="7" spans="1:27" x14ac:dyDescent="0.25">
      <c r="A7">
        <v>6</v>
      </c>
      <c r="B7" s="3">
        <f t="shared" ca="1" si="3"/>
        <v>95.975924663233499</v>
      </c>
      <c r="C7" s="2">
        <f t="shared" ca="1" si="0"/>
        <v>-0.05</v>
      </c>
      <c r="D7" s="3">
        <f t="shared" ca="1" si="4"/>
        <v>1.8235425686014364</v>
      </c>
      <c r="E7" s="3">
        <f t="shared" ca="1" si="2"/>
        <v>89.353585861470378</v>
      </c>
      <c r="F7" s="3">
        <f t="shared" ca="1" si="1"/>
        <v>-10.646414138529622</v>
      </c>
      <c r="H7" t="s">
        <v>17</v>
      </c>
      <c r="I7" s="8">
        <v>1E-3</v>
      </c>
      <c r="K7">
        <v>6</v>
      </c>
      <c r="L7" s="3">
        <v>-54.305091900205113</v>
      </c>
      <c r="M7" s="3">
        <v>-25.620585879721233</v>
      </c>
      <c r="N7" s="3">
        <v>-33.765508680395001</v>
      </c>
      <c r="O7" s="3">
        <v>-30.73422998833955</v>
      </c>
      <c r="P7" s="3">
        <v>-6.9855373540677164</v>
      </c>
      <c r="Q7" s="3">
        <v>6.8536077587823323</v>
      </c>
      <c r="R7" s="3">
        <v>-9.3664310605777388</v>
      </c>
      <c r="X7" s="6"/>
      <c r="Y7" s="6"/>
      <c r="Z7" s="6"/>
      <c r="AA7" s="6"/>
    </row>
    <row r="8" spans="1:27" x14ac:dyDescent="0.25">
      <c r="A8">
        <v>7</v>
      </c>
      <c r="B8" s="3">
        <f t="shared" ca="1" si="3"/>
        <v>89.353585861470378</v>
      </c>
      <c r="C8" s="2">
        <f t="shared" ca="1" si="0"/>
        <v>0</v>
      </c>
      <c r="D8" s="3">
        <f t="shared" ca="1" si="4"/>
        <v>1.7870717172294075</v>
      </c>
      <c r="E8" s="3">
        <f t="shared" ca="1" si="2"/>
        <v>87.566514144240969</v>
      </c>
      <c r="F8" s="3">
        <f t="shared" ca="1" si="1"/>
        <v>-12.433485855759031</v>
      </c>
      <c r="I8" s="9"/>
      <c r="K8">
        <v>7</v>
      </c>
      <c r="L8" s="3">
        <v>-45.75716821785074</v>
      </c>
      <c r="M8" s="3">
        <v>-8.1828534584311257</v>
      </c>
      <c r="N8" s="3">
        <v>-16.73385645604246</v>
      </c>
      <c r="O8" s="3">
        <v>-24.036717134928267</v>
      </c>
      <c r="P8" s="3">
        <v>-35.36333357190945</v>
      </c>
      <c r="Q8" s="3">
        <v>34.897959182695011</v>
      </c>
      <c r="R8" s="3">
        <v>-4.163435218943988</v>
      </c>
      <c r="X8" s="6"/>
      <c r="Y8" s="6"/>
      <c r="Z8" s="6"/>
      <c r="AA8" s="6"/>
    </row>
    <row r="9" spans="1:27" x14ac:dyDescent="0.25">
      <c r="A9">
        <v>8</v>
      </c>
      <c r="B9" s="3">
        <f t="shared" ca="1" si="3"/>
        <v>87.566514144240969</v>
      </c>
      <c r="C9" s="2">
        <f t="shared" ca="1" si="0"/>
        <v>0.04</v>
      </c>
      <c r="D9" s="3">
        <f t="shared" ca="1" si="4"/>
        <v>1.8213834942002123</v>
      </c>
      <c r="E9" s="3">
        <f t="shared" ca="1" si="2"/>
        <v>89.247791215810395</v>
      </c>
      <c r="F9" s="3">
        <f t="shared" ca="1" si="1"/>
        <v>-10.752208784189605</v>
      </c>
      <c r="H9" t="s">
        <v>18</v>
      </c>
      <c r="I9" s="10">
        <v>0.3</v>
      </c>
      <c r="K9">
        <v>8</v>
      </c>
      <c r="L9" s="3">
        <v>-26.836998849643834</v>
      </c>
      <c r="M9" s="3">
        <v>-35.998677874814604</v>
      </c>
      <c r="N9" s="3">
        <v>-37.267628906196009</v>
      </c>
      <c r="O9" s="3">
        <v>-13.112303870678232</v>
      </c>
      <c r="P9" s="3">
        <v>23.199742020271074</v>
      </c>
      <c r="Q9" s="3">
        <v>21.077164523494844</v>
      </c>
      <c r="R9" s="3">
        <v>35.384743279383443</v>
      </c>
    </row>
    <row r="10" spans="1:27" x14ac:dyDescent="0.25">
      <c r="A10">
        <v>9</v>
      </c>
      <c r="B10" s="3">
        <f t="shared" ca="1" si="3"/>
        <v>89.247791215810395</v>
      </c>
      <c r="C10" s="2">
        <f t="shared" ca="1" si="0"/>
        <v>0.01</v>
      </c>
      <c r="D10" s="3">
        <f t="shared" ca="1" si="4"/>
        <v>1.80280538255937</v>
      </c>
      <c r="E10" s="3">
        <f t="shared" ca="1" si="2"/>
        <v>88.337463745409124</v>
      </c>
      <c r="F10" s="3">
        <f t="shared" ca="1" si="1"/>
        <v>-11.662536254590876</v>
      </c>
      <c r="K10">
        <v>9</v>
      </c>
      <c r="L10" s="3">
        <v>-41.706165102064617</v>
      </c>
      <c r="M10" s="3">
        <v>-54.82364336187144</v>
      </c>
      <c r="N10" s="3">
        <v>-32.806492048209591</v>
      </c>
      <c r="O10" s="3">
        <v>-4.9820143321023949</v>
      </c>
      <c r="P10" s="3">
        <v>-26.761387311951609</v>
      </c>
      <c r="Q10" s="3">
        <v>64.47514150148956</v>
      </c>
      <c r="R10" s="3">
        <v>2.63961099235223</v>
      </c>
      <c r="X10" s="6"/>
      <c r="Y10" s="6"/>
      <c r="Z10" s="6"/>
      <c r="AA10" s="6"/>
    </row>
    <row r="11" spans="1:27" x14ac:dyDescent="0.25">
      <c r="A11">
        <v>10</v>
      </c>
      <c r="B11" s="3">
        <f t="shared" ca="1" si="3"/>
        <v>88.337463745409124</v>
      </c>
      <c r="C11" s="2">
        <f t="shared" ca="1" si="0"/>
        <v>-0.04</v>
      </c>
      <c r="D11" s="3">
        <f t="shared" ca="1" si="4"/>
        <v>1.6960793039118551</v>
      </c>
      <c r="E11" s="3">
        <f t="shared" ca="1" si="2"/>
        <v>83.107885891680894</v>
      </c>
      <c r="F11" s="3">
        <f t="shared" ca="1" si="1"/>
        <v>-16.892114108319106</v>
      </c>
      <c r="K11">
        <v>10</v>
      </c>
      <c r="L11" s="3">
        <v>-8.8765510170626811</v>
      </c>
      <c r="M11" s="3">
        <v>-20.285377303020397</v>
      </c>
      <c r="N11" s="3">
        <v>-19.184074987028794</v>
      </c>
      <c r="O11" s="3">
        <v>-2.3514702522308966</v>
      </c>
      <c r="P11" s="3">
        <v>-13.121334833931286</v>
      </c>
      <c r="Q11" s="3">
        <v>-2.8801670606032559</v>
      </c>
      <c r="R11" s="3">
        <v>40.233300321171242</v>
      </c>
      <c r="X11" s="6"/>
      <c r="Y11" s="6"/>
      <c r="Z11" s="6"/>
      <c r="AA11" s="6"/>
    </row>
    <row r="12" spans="1:27" x14ac:dyDescent="0.25">
      <c r="A12">
        <v>11</v>
      </c>
      <c r="B12" s="3">
        <f t="shared" ca="1" si="3"/>
        <v>83.107885891680894</v>
      </c>
      <c r="C12" s="2">
        <f t="shared" ca="1" si="0"/>
        <v>0.05</v>
      </c>
      <c r="D12" s="3">
        <f t="shared" ca="1" si="4"/>
        <v>1.7452656037252987</v>
      </c>
      <c r="E12" s="3">
        <f t="shared" ca="1" si="2"/>
        <v>85.518014582539635</v>
      </c>
      <c r="F12" s="3">
        <f t="shared" ca="1" si="1"/>
        <v>-14.481985417460365</v>
      </c>
      <c r="K12">
        <v>11</v>
      </c>
      <c r="L12" s="3">
        <v>-28.27241496696459</v>
      </c>
      <c r="M12" s="3">
        <v>-26.723883699262018</v>
      </c>
      <c r="N12" s="3">
        <v>-14.327658120938025</v>
      </c>
      <c r="O12" s="3">
        <v>7.1387327710909085</v>
      </c>
      <c r="P12" s="3">
        <v>-34.460388894246265</v>
      </c>
      <c r="Q12" s="3">
        <v>0.95011982785258053</v>
      </c>
      <c r="R12" s="3">
        <v>34.905496219763215</v>
      </c>
    </row>
    <row r="13" spans="1:27" x14ac:dyDescent="0.25">
      <c r="A13">
        <v>12</v>
      </c>
      <c r="B13" s="3">
        <f t="shared" ca="1" si="3"/>
        <v>85.518014582539635</v>
      </c>
      <c r="C13" s="2">
        <f t="shared" ca="1" si="0"/>
        <v>-0.03</v>
      </c>
      <c r="D13" s="3">
        <f t="shared" ca="1" si="4"/>
        <v>1.659049482901269</v>
      </c>
      <c r="E13" s="3">
        <f t="shared" ca="1" si="2"/>
        <v>81.293424662162181</v>
      </c>
      <c r="F13" s="3">
        <f t="shared" ca="1" si="1"/>
        <v>-18.706575337837819</v>
      </c>
      <c r="K13">
        <v>12</v>
      </c>
      <c r="L13" s="3">
        <v>-28.245890883045732</v>
      </c>
      <c r="M13" s="3">
        <v>-26.554919075192416</v>
      </c>
      <c r="N13" s="3">
        <v>-28.662388213707516</v>
      </c>
      <c r="O13" s="3">
        <v>3.7564925334898276</v>
      </c>
      <c r="P13" s="3">
        <v>-14.47383263782875</v>
      </c>
      <c r="Q13" s="3">
        <v>11.005324643100598</v>
      </c>
      <c r="R13" s="3">
        <v>2.8381922841604532</v>
      </c>
      <c r="X13" s="6"/>
      <c r="Y13" s="6"/>
      <c r="Z13" s="6"/>
      <c r="AA13" s="6"/>
    </row>
    <row r="14" spans="1:27" x14ac:dyDescent="0.25">
      <c r="A14">
        <v>13</v>
      </c>
      <c r="B14" s="3">
        <f t="shared" ca="1" si="3"/>
        <v>81.293424662162181</v>
      </c>
      <c r="C14" s="2">
        <f t="shared" ca="1" si="0"/>
        <v>0.05</v>
      </c>
      <c r="D14" s="3">
        <f t="shared" ca="1" si="4"/>
        <v>1.7071619179054061</v>
      </c>
      <c r="E14" s="3">
        <f t="shared" ca="1" si="2"/>
        <v>83.650933977364886</v>
      </c>
      <c r="F14" s="3">
        <f t="shared" ca="1" si="1"/>
        <v>-16.349066022635114</v>
      </c>
      <c r="K14">
        <v>13</v>
      </c>
      <c r="L14" s="3">
        <v>-18.350720437432315</v>
      </c>
      <c r="M14" s="3">
        <v>-38.229239784342838</v>
      </c>
      <c r="N14" s="3">
        <v>-10.338316778628695</v>
      </c>
      <c r="O14" s="3">
        <v>-15.804337778302809</v>
      </c>
      <c r="P14" s="3">
        <v>-6.9612812283327372</v>
      </c>
      <c r="Q14" s="3">
        <v>4.3626444324971345</v>
      </c>
      <c r="R14" s="3">
        <v>8.3337590541854869</v>
      </c>
      <c r="X14" s="6"/>
      <c r="Y14" s="6"/>
      <c r="Z14" s="6"/>
      <c r="AA14" s="6"/>
    </row>
    <row r="15" spans="1:27" x14ac:dyDescent="0.25">
      <c r="A15">
        <v>14</v>
      </c>
      <c r="B15" s="3">
        <f t="shared" ca="1" si="3"/>
        <v>83.650933977364886</v>
      </c>
      <c r="C15" s="2">
        <f t="shared" ca="1" si="0"/>
        <v>0.01</v>
      </c>
      <c r="D15" s="3">
        <f t="shared" ca="1" si="4"/>
        <v>1.6897488663427709</v>
      </c>
      <c r="E15" s="3">
        <f t="shared" ca="1" si="2"/>
        <v>82.797694450795774</v>
      </c>
      <c r="F15" s="3">
        <f t="shared" ca="1" si="1"/>
        <v>-17.202305549204226</v>
      </c>
      <c r="K15">
        <v>14</v>
      </c>
      <c r="L15" s="3">
        <v>-35.644485486256301</v>
      </c>
      <c r="M15" s="3">
        <v>-22.180019906541958</v>
      </c>
      <c r="N15" s="3">
        <v>-21.079210691532637</v>
      </c>
      <c r="O15" s="3">
        <v>-15.067829239268036</v>
      </c>
      <c r="P15" s="3">
        <v>-5.7209102223756503</v>
      </c>
      <c r="Q15" s="3">
        <v>7.3638860493235834</v>
      </c>
      <c r="R15" s="3">
        <v>63.778604448495649</v>
      </c>
      <c r="X15" s="6"/>
      <c r="Y15" s="6"/>
      <c r="Z15" s="6"/>
      <c r="AA15" s="6"/>
    </row>
    <row r="16" spans="1:27" x14ac:dyDescent="0.25">
      <c r="A16">
        <v>15</v>
      </c>
      <c r="B16" s="3">
        <f t="shared" ca="1" si="3"/>
        <v>82.797694450795774</v>
      </c>
      <c r="C16" s="2">
        <f t="shared" ca="1" si="0"/>
        <v>0.1</v>
      </c>
      <c r="D16" s="3">
        <f t="shared" ca="1" si="4"/>
        <v>1.8215492779175071</v>
      </c>
      <c r="E16" s="3">
        <f t="shared" ca="1" si="2"/>
        <v>89.255914617957842</v>
      </c>
      <c r="F16" s="3">
        <f t="shared" ca="1" si="1"/>
        <v>-10.744085382042158</v>
      </c>
      <c r="K16">
        <v>15</v>
      </c>
      <c r="L16" s="3">
        <v>-32.409093464949407</v>
      </c>
      <c r="M16" s="3">
        <v>-6.4612717301680931</v>
      </c>
      <c r="N16" s="3">
        <v>-19.367165082520643</v>
      </c>
      <c r="O16" s="3">
        <v>-12.890697837986423</v>
      </c>
      <c r="P16" s="3">
        <v>3.7727581938524293</v>
      </c>
      <c r="Q16" s="3">
        <v>21.853005272347549</v>
      </c>
      <c r="R16" s="3">
        <v>19.842464512435022</v>
      </c>
      <c r="X16" s="6"/>
      <c r="Y16" s="6"/>
      <c r="Z16" s="6"/>
      <c r="AA16" s="6"/>
    </row>
    <row r="17" spans="1:18" x14ac:dyDescent="0.25">
      <c r="A17">
        <v>16</v>
      </c>
      <c r="B17" s="3">
        <f t="shared" ca="1" si="3"/>
        <v>89.255914617957842</v>
      </c>
      <c r="C17" s="2">
        <f t="shared" ca="1" si="0"/>
        <v>0.11</v>
      </c>
      <c r="D17" s="3">
        <f t="shared" ca="1" si="4"/>
        <v>1.9814813045186643</v>
      </c>
      <c r="E17" s="3">
        <f t="shared" ca="1" si="2"/>
        <v>97.092583921414544</v>
      </c>
      <c r="F17" s="3">
        <f t="shared" ca="1" si="1"/>
        <v>-2.9074160785854559</v>
      </c>
      <c r="K17">
        <v>16</v>
      </c>
      <c r="L17" s="3">
        <v>-36.37982445133899</v>
      </c>
      <c r="M17" s="3">
        <v>-28.28829950476333</v>
      </c>
      <c r="N17" s="3">
        <v>-23.118559894923123</v>
      </c>
      <c r="O17" s="3">
        <v>-13.159254031355417</v>
      </c>
      <c r="P17" s="3">
        <v>-28.987090927888872</v>
      </c>
      <c r="Q17" s="3">
        <v>1.8775969596774897</v>
      </c>
      <c r="R17" s="3">
        <v>1.9149836185077447</v>
      </c>
    </row>
    <row r="18" spans="1:18" x14ac:dyDescent="0.25">
      <c r="A18">
        <v>17</v>
      </c>
      <c r="B18" s="3">
        <f t="shared" ca="1" si="3"/>
        <v>97.092583921414544</v>
      </c>
      <c r="C18" s="2">
        <f t="shared" ca="1" si="0"/>
        <v>0.09</v>
      </c>
      <c r="D18" s="3">
        <f t="shared" ca="1" si="4"/>
        <v>2.1166183294868373</v>
      </c>
      <c r="E18" s="3">
        <f t="shared" ca="1" si="2"/>
        <v>103.71429814485502</v>
      </c>
      <c r="F18" s="3">
        <f t="shared" ca="1" si="1"/>
        <v>2.6000087013985151</v>
      </c>
      <c r="K18">
        <v>17</v>
      </c>
      <c r="L18" s="3">
        <v>-37.533726741457819</v>
      </c>
      <c r="M18" s="3">
        <v>-26.04312596914734</v>
      </c>
      <c r="N18" s="3">
        <v>-7.5691138754129383</v>
      </c>
      <c r="O18" s="3">
        <v>25.05684044283089</v>
      </c>
      <c r="P18" s="3">
        <v>12.352312719474625</v>
      </c>
      <c r="Q18" s="3">
        <v>-3.582937745109902</v>
      </c>
      <c r="R18" s="3">
        <v>15.654715805716597</v>
      </c>
    </row>
    <row r="19" spans="1:18" x14ac:dyDescent="0.25">
      <c r="A19">
        <v>18</v>
      </c>
      <c r="B19" s="3">
        <f t="shared" ca="1" si="3"/>
        <v>103.71429814485502</v>
      </c>
      <c r="C19" s="2">
        <f t="shared" ca="1" si="0"/>
        <v>0.01</v>
      </c>
      <c r="D19" s="3">
        <f t="shared" ca="1" si="4"/>
        <v>2.0950288225260714</v>
      </c>
      <c r="E19" s="3">
        <f t="shared" ca="1" si="2"/>
        <v>102.6564123037775</v>
      </c>
      <c r="F19" s="3">
        <f t="shared" ca="1" si="1"/>
        <v>1.8594886126442502</v>
      </c>
      <c r="K19">
        <v>18</v>
      </c>
      <c r="L19" s="3">
        <v>-39.145941340503171</v>
      </c>
      <c r="M19" s="3">
        <v>-31.715884595272058</v>
      </c>
      <c r="N19" s="3">
        <v>-16.295254923285412</v>
      </c>
      <c r="O19" s="3">
        <v>-37.084395761965084</v>
      </c>
      <c r="P19" s="3">
        <v>6.253735659525554</v>
      </c>
      <c r="Q19" s="3">
        <v>20.147185196047854</v>
      </c>
      <c r="R19" s="3">
        <v>31.089961127780761</v>
      </c>
    </row>
    <row r="20" spans="1:18" x14ac:dyDescent="0.25">
      <c r="A20">
        <v>19</v>
      </c>
      <c r="B20" s="3">
        <f t="shared" ca="1" si="3"/>
        <v>102.6564123037775</v>
      </c>
      <c r="C20" s="2">
        <f t="shared" ca="1" si="0"/>
        <v>0.11</v>
      </c>
      <c r="D20" s="3">
        <f t="shared" ca="1" si="4"/>
        <v>2.2789723531438608</v>
      </c>
      <c r="E20" s="3">
        <f t="shared" ca="1" si="2"/>
        <v>111.66964530404918</v>
      </c>
      <c r="F20" s="3">
        <f t="shared" ca="1" si="1"/>
        <v>8.1687517128344282</v>
      </c>
      <c r="K20">
        <v>19</v>
      </c>
      <c r="L20" s="3">
        <v>-40.163391640504251</v>
      </c>
      <c r="M20" s="3">
        <v>-48.445722150736707</v>
      </c>
      <c r="N20" s="3">
        <v>-5.4129480948878665</v>
      </c>
      <c r="O20" s="3">
        <v>-32.050867930982079</v>
      </c>
      <c r="P20" s="3">
        <v>-5.664099162766405</v>
      </c>
      <c r="Q20" s="3">
        <v>-19.093123550593404</v>
      </c>
      <c r="R20" s="3">
        <v>32.307098452015723</v>
      </c>
    </row>
    <row r="21" spans="1:18" x14ac:dyDescent="0.25">
      <c r="A21">
        <v>20</v>
      </c>
      <c r="B21" s="3">
        <f t="shared" ca="1" si="3"/>
        <v>111.66964530404918</v>
      </c>
      <c r="C21" s="2">
        <f t="shared" ca="1" si="0"/>
        <v>0.05</v>
      </c>
      <c r="D21" s="3">
        <f t="shared" ca="1" si="4"/>
        <v>2.3450625513850332</v>
      </c>
      <c r="E21" s="3">
        <f t="shared" ca="1" si="2"/>
        <v>114.90806501786662</v>
      </c>
      <c r="F21" s="3">
        <f t="shared" ca="1" si="1"/>
        <v>10.435645512506632</v>
      </c>
      <c r="K21">
        <v>20</v>
      </c>
      <c r="L21" s="3">
        <v>-43.857403928969291</v>
      </c>
      <c r="M21" s="3">
        <v>-31.119617560610948</v>
      </c>
      <c r="N21" s="3">
        <v>-8.7935712427914012</v>
      </c>
      <c r="O21" s="3">
        <v>14.998880900386132</v>
      </c>
      <c r="P21" s="3">
        <v>-7.9483349410716073</v>
      </c>
      <c r="Q21" s="3">
        <v>-7.3602347842476092</v>
      </c>
      <c r="R21" s="3">
        <v>32.075945504077424</v>
      </c>
    </row>
    <row r="22" spans="1:18" x14ac:dyDescent="0.25">
      <c r="A22">
        <v>21</v>
      </c>
      <c r="B22" s="3">
        <f t="shared" ca="1" si="3"/>
        <v>114.90806501786662</v>
      </c>
      <c r="C22" s="2">
        <f t="shared" ca="1" si="0"/>
        <v>0.09</v>
      </c>
      <c r="D22" s="3">
        <f t="shared" ca="1" si="4"/>
        <v>2.5049958173894926</v>
      </c>
      <c r="E22" s="3">
        <f t="shared" ca="1" si="2"/>
        <v>122.74479505208512</v>
      </c>
      <c r="F22" s="3">
        <f t="shared" ca="1" si="1"/>
        <v>15.921356536459585</v>
      </c>
      <c r="K22">
        <v>21</v>
      </c>
      <c r="L22" s="3">
        <v>-4.2926354116637526</v>
      </c>
      <c r="M22" s="3">
        <v>-4.4449092467900613</v>
      </c>
      <c r="N22" s="3">
        <v>-31.596842805788853</v>
      </c>
      <c r="O22" s="3">
        <v>-12.92003939790682</v>
      </c>
      <c r="P22" s="3">
        <v>8.3137374687303573</v>
      </c>
      <c r="Q22" s="3">
        <v>30.750130047038823</v>
      </c>
      <c r="R22" s="3">
        <v>44.950152761107574</v>
      </c>
    </row>
    <row r="23" spans="1:18" x14ac:dyDescent="0.25">
      <c r="A23">
        <v>22</v>
      </c>
      <c r="B23" s="3">
        <f t="shared" ca="1" si="3"/>
        <v>122.74479505208512</v>
      </c>
      <c r="C23" s="2">
        <f t="shared" ca="1" si="0"/>
        <v>0.09</v>
      </c>
      <c r="D23" s="3">
        <f t="shared" ca="1" si="4"/>
        <v>2.6758365321354556</v>
      </c>
      <c r="E23" s="3">
        <f t="shared" ca="1" si="2"/>
        <v>131.11599007463732</v>
      </c>
      <c r="F23" s="3">
        <f t="shared" ca="1" si="1"/>
        <v>21.781193052246124</v>
      </c>
      <c r="K23">
        <v>22</v>
      </c>
      <c r="L23" s="3">
        <v>-38.748546232041505</v>
      </c>
      <c r="M23" s="3">
        <v>-19.419946457492046</v>
      </c>
      <c r="N23" s="3">
        <v>12.184691773891899</v>
      </c>
      <c r="O23" s="3">
        <v>9.1421733302795563</v>
      </c>
      <c r="P23" s="3">
        <v>9.8257193401828946</v>
      </c>
      <c r="Q23" s="3">
        <v>35.127362084326982</v>
      </c>
      <c r="R23" s="3">
        <v>57.373658581130975</v>
      </c>
    </row>
    <row r="24" spans="1:18" x14ac:dyDescent="0.25">
      <c r="A24">
        <v>23</v>
      </c>
      <c r="B24" s="3">
        <f t="shared" ca="1" si="3"/>
        <v>131.11599007463732</v>
      </c>
      <c r="C24" s="2">
        <f t="shared" ca="1" si="0"/>
        <v>-0.01</v>
      </c>
      <c r="D24" s="3">
        <f t="shared" ca="1" si="4"/>
        <v>2.5960966034778195</v>
      </c>
      <c r="E24" s="3">
        <f t="shared" ca="1" si="2"/>
        <v>127.20873357041314</v>
      </c>
      <c r="F24" s="3">
        <f t="shared" ca="1" si="1"/>
        <v>19.046113499289199</v>
      </c>
      <c r="K24">
        <v>23</v>
      </c>
      <c r="L24" s="3">
        <v>-52.225868430483978</v>
      </c>
      <c r="M24" s="3">
        <v>-47.308612574340771</v>
      </c>
      <c r="N24" s="3">
        <v>-26.715946185229086</v>
      </c>
      <c r="O24" s="3">
        <v>2.5014424215715647</v>
      </c>
      <c r="P24" s="3">
        <v>19.079222931848307</v>
      </c>
      <c r="Q24" s="3">
        <v>16.593455006261703</v>
      </c>
      <c r="R24" s="3">
        <v>18.467366130556396</v>
      </c>
    </row>
    <row r="25" spans="1:18" x14ac:dyDescent="0.25">
      <c r="A25">
        <v>24</v>
      </c>
      <c r="B25" s="3">
        <f t="shared" ca="1" si="3"/>
        <v>127.20873357041314</v>
      </c>
      <c r="C25" s="2">
        <f t="shared" ca="1" si="0"/>
        <v>0.1</v>
      </c>
      <c r="D25" s="3">
        <f t="shared" ca="1" si="4"/>
        <v>2.7985921385490893</v>
      </c>
      <c r="E25" s="3">
        <f t="shared" ca="1" si="2"/>
        <v>137.13101478890539</v>
      </c>
      <c r="F25" s="3">
        <f t="shared" ca="1" si="1"/>
        <v>25.99171035223377</v>
      </c>
      <c r="K25">
        <v>24</v>
      </c>
      <c r="L25" s="3">
        <v>-40.670030709466914</v>
      </c>
      <c r="M25" s="3">
        <v>-29.2251929366399</v>
      </c>
      <c r="N25" s="3">
        <v>-31.338625658400204</v>
      </c>
      <c r="O25" s="3">
        <v>-8.4250406162779683</v>
      </c>
      <c r="P25" s="3">
        <v>18.410770503322404</v>
      </c>
      <c r="Q25" s="3">
        <v>19.379324435913066</v>
      </c>
      <c r="R25" s="3">
        <v>19.879399313819846</v>
      </c>
    </row>
    <row r="26" spans="1:18" x14ac:dyDescent="0.25">
      <c r="A26">
        <v>25</v>
      </c>
      <c r="B26" s="3">
        <f t="shared" ca="1" si="3"/>
        <v>137.13101478890539</v>
      </c>
      <c r="C26" s="2">
        <f t="shared" ca="1" si="0"/>
        <v>-0.04</v>
      </c>
      <c r="D26" s="3">
        <f t="shared" ca="1" si="4"/>
        <v>2.6329154839469835</v>
      </c>
      <c r="E26" s="3">
        <f t="shared" ca="1" si="2"/>
        <v>129.01285871340218</v>
      </c>
      <c r="F26" s="3">
        <f t="shared" ca="1" si="1"/>
        <v>20.309001099381526</v>
      </c>
      <c r="K26">
        <v>25</v>
      </c>
      <c r="L26" s="3">
        <v>-29.642527793691158</v>
      </c>
      <c r="M26" s="3">
        <v>-18.372850900193455</v>
      </c>
      <c r="N26" s="3">
        <v>-20.435440376888124</v>
      </c>
      <c r="O26" s="3">
        <v>8.6329659678228623</v>
      </c>
      <c r="P26" s="3">
        <v>17.918058763831176</v>
      </c>
      <c r="Q26" s="3">
        <v>18.61038540871975</v>
      </c>
      <c r="R26" s="3">
        <v>-0.80045454782211323</v>
      </c>
    </row>
    <row r="27" spans="1:18" x14ac:dyDescent="0.25">
      <c r="C27" s="2"/>
      <c r="F27" s="3"/>
      <c r="K27">
        <v>26</v>
      </c>
      <c r="L27" s="3">
        <v>-46.708535436037579</v>
      </c>
      <c r="M27" s="3">
        <v>-35.275701944980895</v>
      </c>
      <c r="N27" s="3">
        <v>-11.705287856311358</v>
      </c>
      <c r="O27" s="3">
        <v>-0.27512400637203882</v>
      </c>
      <c r="P27" s="3">
        <v>-4.6697399139466569</v>
      </c>
      <c r="Q27" s="3">
        <v>6.3909655226352111</v>
      </c>
      <c r="R27" s="3">
        <v>14.120308165970089</v>
      </c>
    </row>
    <row r="28" spans="1:18" x14ac:dyDescent="0.25">
      <c r="C28" s="2"/>
      <c r="F28" s="3"/>
      <c r="K28">
        <v>27</v>
      </c>
      <c r="L28" s="3">
        <v>-24.585048627210597</v>
      </c>
      <c r="M28" s="3">
        <v>-36.461030948837553</v>
      </c>
      <c r="N28" s="3">
        <v>-10.422252418633192</v>
      </c>
      <c r="O28" s="3">
        <v>-18.835665853651633</v>
      </c>
      <c r="P28" s="3">
        <v>-1.3693108944357135</v>
      </c>
      <c r="Q28" s="3">
        <v>14.38716460906798</v>
      </c>
      <c r="R28" s="3">
        <v>-5.3963793125683566</v>
      </c>
    </row>
    <row r="29" spans="1:18" x14ac:dyDescent="0.25">
      <c r="C29" s="2"/>
      <c r="F29" s="3"/>
      <c r="K29">
        <v>28</v>
      </c>
      <c r="L29" s="3">
        <v>-39.34003925711243</v>
      </c>
      <c r="M29" s="3">
        <v>-28.295423166795729</v>
      </c>
      <c r="N29" s="3">
        <v>0.64349526428962633</v>
      </c>
      <c r="O29" s="3">
        <v>0.54844661825084273</v>
      </c>
      <c r="P29" s="3">
        <v>-42.477895367588026</v>
      </c>
      <c r="Q29" s="3">
        <v>46.309299499711692</v>
      </c>
      <c r="R29" s="3">
        <v>12.532878480146245</v>
      </c>
    </row>
    <row r="30" spans="1:18" x14ac:dyDescent="0.25">
      <c r="C30" s="2"/>
      <c r="F30" s="3"/>
      <c r="K30">
        <v>29</v>
      </c>
      <c r="L30" s="3">
        <v>-38.897712409440516</v>
      </c>
      <c r="M30" s="3">
        <v>-29.273536363026821</v>
      </c>
      <c r="N30" s="3">
        <v>-35.940133603542051</v>
      </c>
      <c r="O30" s="3">
        <v>-8.3492301379805127</v>
      </c>
      <c r="P30" s="3">
        <v>-6.360847523185825</v>
      </c>
      <c r="Q30" s="3">
        <v>14.481646650487109</v>
      </c>
      <c r="R30" s="3">
        <v>-10.307938002817437</v>
      </c>
    </row>
    <row r="31" spans="1:18" x14ac:dyDescent="0.25">
      <c r="C31" s="2"/>
      <c r="F31" s="3"/>
      <c r="K31">
        <v>30</v>
      </c>
      <c r="L31" s="3">
        <v>-38.239677575355401</v>
      </c>
      <c r="M31" s="3">
        <v>-38.680144394548456</v>
      </c>
      <c r="N31" s="3">
        <v>-35.533443097981888</v>
      </c>
      <c r="O31" s="3">
        <v>-10.397184584043302</v>
      </c>
      <c r="P31" s="3">
        <v>-24.318163839799979</v>
      </c>
      <c r="Q31" s="3">
        <v>17.733849948158792</v>
      </c>
      <c r="R31" s="3">
        <v>2.5175802385801589</v>
      </c>
    </row>
    <row r="32" spans="1:18" x14ac:dyDescent="0.25">
      <c r="C32" s="2"/>
      <c r="F32" s="3"/>
      <c r="K32">
        <v>31</v>
      </c>
      <c r="L32" s="3">
        <v>-35.535009396392809</v>
      </c>
      <c r="M32" s="3">
        <v>-39.365701573456342</v>
      </c>
      <c r="N32" s="3">
        <v>-30.347333315969394</v>
      </c>
      <c r="O32" s="3">
        <v>7.3501157254949998</v>
      </c>
      <c r="P32" s="3">
        <v>18.246734104256621</v>
      </c>
      <c r="Q32" s="3">
        <v>25.212658671100922</v>
      </c>
      <c r="R32" s="3">
        <v>40.372776661897362</v>
      </c>
    </row>
    <row r="33" spans="3:18" x14ac:dyDescent="0.25">
      <c r="C33" s="2"/>
      <c r="F33" s="3"/>
      <c r="K33">
        <v>32</v>
      </c>
      <c r="L33" s="3">
        <v>-43.730656453273753</v>
      </c>
      <c r="M33" s="3">
        <v>-38.315895050473685</v>
      </c>
      <c r="N33" s="3">
        <v>-18.454553375704066</v>
      </c>
      <c r="O33" s="3">
        <v>-13.588962592981048</v>
      </c>
      <c r="P33" s="3">
        <v>-8.9148645940361746</v>
      </c>
      <c r="Q33" s="3">
        <v>23.589859061428271</v>
      </c>
      <c r="R33" s="3">
        <v>58.12176321281126</v>
      </c>
    </row>
    <row r="34" spans="3:18" x14ac:dyDescent="0.25">
      <c r="C34" s="2"/>
      <c r="F34" s="3"/>
      <c r="K34">
        <v>33</v>
      </c>
      <c r="L34" s="3">
        <v>-27.0326708846966</v>
      </c>
      <c r="M34" s="3">
        <v>-33.221911613726078</v>
      </c>
      <c r="N34" s="3">
        <v>-7.3474472648024118</v>
      </c>
      <c r="O34" s="3">
        <v>3.8916427303384933</v>
      </c>
      <c r="P34" s="3">
        <v>70.008134604164326</v>
      </c>
      <c r="Q34" s="3">
        <v>12.840743423108481</v>
      </c>
      <c r="R34" s="3">
        <v>68.969629715910841</v>
      </c>
    </row>
    <row r="35" spans="3:18" x14ac:dyDescent="0.25">
      <c r="C35" s="2"/>
      <c r="F35" s="3"/>
      <c r="K35">
        <v>34</v>
      </c>
      <c r="L35" s="3">
        <v>-42.39056065113806</v>
      </c>
      <c r="M35" s="3">
        <v>-26.893871158148215</v>
      </c>
      <c r="N35" s="3">
        <v>-27.672950251317218</v>
      </c>
      <c r="O35" s="3">
        <v>-40.953485797589366</v>
      </c>
      <c r="P35" s="3">
        <v>8.3208413999231201</v>
      </c>
      <c r="Q35" s="3">
        <v>-7.4148698300607663</v>
      </c>
      <c r="R35" s="3">
        <v>18.384131213830656</v>
      </c>
    </row>
    <row r="36" spans="3:18" x14ac:dyDescent="0.25">
      <c r="C36" s="2"/>
      <c r="F36" s="3"/>
      <c r="K36">
        <v>35</v>
      </c>
      <c r="L36" s="3">
        <v>-43.427679086800154</v>
      </c>
      <c r="M36" s="3">
        <v>-24.366464928867856</v>
      </c>
      <c r="N36" s="3">
        <v>-27.840191962508428</v>
      </c>
      <c r="O36" s="3">
        <v>7.8995379042226892</v>
      </c>
      <c r="P36" s="3">
        <v>4.5139120857536268</v>
      </c>
      <c r="Q36" s="3">
        <v>-1.1707552185068835</v>
      </c>
      <c r="R36" s="3">
        <v>-3.2910031008859448</v>
      </c>
    </row>
    <row r="37" spans="3:18" x14ac:dyDescent="0.25">
      <c r="C37" s="2"/>
      <c r="F37" s="3"/>
      <c r="K37">
        <v>36</v>
      </c>
      <c r="L37" s="3">
        <v>-46.100470732280662</v>
      </c>
      <c r="M37" s="3">
        <v>-38.209782175525611</v>
      </c>
      <c r="N37" s="3">
        <v>-26.465989428981104</v>
      </c>
      <c r="O37" s="3">
        <v>-13.809179401702963</v>
      </c>
      <c r="P37" s="3">
        <v>11.664710731517388</v>
      </c>
      <c r="Q37" s="3">
        <v>41.998595325150703</v>
      </c>
      <c r="R37" s="3">
        <v>22.320754285429778</v>
      </c>
    </row>
    <row r="38" spans="3:18" x14ac:dyDescent="0.25">
      <c r="C38" s="2"/>
      <c r="F38" s="3"/>
      <c r="K38">
        <v>37</v>
      </c>
      <c r="L38" s="3">
        <v>-22.185215562330555</v>
      </c>
      <c r="M38" s="3">
        <v>-24.8217396972627</v>
      </c>
      <c r="N38" s="3">
        <v>3.4741075317043695</v>
      </c>
      <c r="O38" s="3">
        <v>-38.592790468760782</v>
      </c>
      <c r="P38" s="3">
        <v>-7.8599719323855055</v>
      </c>
      <c r="Q38" s="3">
        <v>18.817540723658766</v>
      </c>
      <c r="R38" s="3">
        <v>19.677982300478899</v>
      </c>
    </row>
    <row r="39" spans="3:18" x14ac:dyDescent="0.25">
      <c r="C39" s="2"/>
      <c r="F39" s="3"/>
      <c r="K39">
        <v>38</v>
      </c>
      <c r="L39" s="3">
        <v>-60.676489651693721</v>
      </c>
      <c r="M39" s="3">
        <v>-40.736117237702452</v>
      </c>
      <c r="N39" s="3">
        <v>-48.035970894573552</v>
      </c>
      <c r="O39" s="3">
        <v>-12.832227574424053</v>
      </c>
      <c r="P39" s="3">
        <v>-2.2402140437876028</v>
      </c>
      <c r="Q39" s="3">
        <v>-30.547109119451136</v>
      </c>
      <c r="R39" s="3">
        <v>36.444841051246961</v>
      </c>
    </row>
    <row r="40" spans="3:18" x14ac:dyDescent="0.25">
      <c r="C40" s="2"/>
      <c r="F40" s="3"/>
      <c r="K40">
        <v>39</v>
      </c>
      <c r="L40" s="3">
        <v>-29.538893898157468</v>
      </c>
      <c r="M40" s="3">
        <v>-43.613927356047483</v>
      </c>
      <c r="N40" s="3">
        <v>-13.831514088487936</v>
      </c>
      <c r="O40" s="3">
        <v>-30.992591771373696</v>
      </c>
      <c r="P40" s="3">
        <v>-20.541747583596418</v>
      </c>
      <c r="Q40" s="3">
        <v>3.4807392921634501</v>
      </c>
      <c r="R40" s="3">
        <v>10.118974851634768</v>
      </c>
    </row>
    <row r="41" spans="3:18" x14ac:dyDescent="0.25">
      <c r="C41" s="2"/>
      <c r="F41" s="3"/>
      <c r="K41">
        <v>40</v>
      </c>
      <c r="L41" s="3">
        <v>-28.366347296200971</v>
      </c>
      <c r="M41" s="3">
        <v>-34.7406831201275</v>
      </c>
      <c r="N41" s="3">
        <v>0.39303375569493393</v>
      </c>
      <c r="O41" s="3">
        <v>-18.001676132768395</v>
      </c>
      <c r="P41" s="3">
        <v>11.146851727337781</v>
      </c>
      <c r="Q41" s="3">
        <v>16.983548911897262</v>
      </c>
      <c r="R41" s="3">
        <v>45.798554859528281</v>
      </c>
    </row>
    <row r="42" spans="3:18" x14ac:dyDescent="0.25">
      <c r="C42" s="2"/>
      <c r="F42" s="3"/>
      <c r="K42">
        <v>41</v>
      </c>
      <c r="L42" s="3">
        <v>-37.624445349789873</v>
      </c>
      <c r="M42" s="3">
        <v>-39.462102071492346</v>
      </c>
      <c r="N42" s="3">
        <v>-33.727793664275197</v>
      </c>
      <c r="O42" s="3">
        <v>-6.8546496490233295</v>
      </c>
      <c r="P42" s="3">
        <v>1.5866382590402708</v>
      </c>
      <c r="Q42" s="3">
        <v>-8.3056276923630605</v>
      </c>
      <c r="R42" s="3">
        <v>22.298657049916031</v>
      </c>
    </row>
    <row r="43" spans="3:18" x14ac:dyDescent="0.25">
      <c r="C43" s="2"/>
      <c r="F43" s="3"/>
      <c r="K43">
        <v>42</v>
      </c>
      <c r="L43" s="3">
        <v>-24.472423812947198</v>
      </c>
      <c r="M43" s="3">
        <v>-16.122189620314145</v>
      </c>
      <c r="N43" s="3">
        <v>-29.069271354344195</v>
      </c>
      <c r="O43" s="3">
        <v>-0.30353605103100278</v>
      </c>
      <c r="P43" s="3">
        <v>11.734804302042061</v>
      </c>
      <c r="Q43" s="3">
        <v>-7.8199459115113683</v>
      </c>
      <c r="R43" s="3">
        <v>11.756742755376449</v>
      </c>
    </row>
    <row r="44" spans="3:18" x14ac:dyDescent="0.25">
      <c r="C44" s="2"/>
      <c r="F44" s="3"/>
      <c r="K44">
        <v>43</v>
      </c>
      <c r="L44" s="3">
        <v>-45.229121876316505</v>
      </c>
      <c r="M44" s="3">
        <v>-45.33543810172209</v>
      </c>
      <c r="N44" s="3">
        <v>-31.283676612452084</v>
      </c>
      <c r="O44" s="3">
        <v>10.22155970501516</v>
      </c>
      <c r="P44" s="3">
        <v>-1.388240103381051</v>
      </c>
      <c r="Q44" s="3">
        <v>18.188983477312682</v>
      </c>
      <c r="R44" s="3">
        <v>1.9994736116637766</v>
      </c>
    </row>
    <row r="45" spans="3:18" x14ac:dyDescent="0.25">
      <c r="C45" s="2"/>
      <c r="F45" s="3"/>
      <c r="K45">
        <v>44</v>
      </c>
      <c r="L45" s="3">
        <v>-43.533864757785352</v>
      </c>
      <c r="M45" s="3">
        <v>-22.461810138503623</v>
      </c>
      <c r="N45" s="3">
        <v>-12.698527975371448</v>
      </c>
      <c r="O45" s="3">
        <v>6.0193243371708469</v>
      </c>
      <c r="P45" s="3">
        <v>11.705806252757665</v>
      </c>
      <c r="Q45" s="3">
        <v>-4.9806701607621733</v>
      </c>
      <c r="R45" s="3">
        <v>26.411061754644564</v>
      </c>
    </row>
    <row r="46" spans="3:18" x14ac:dyDescent="0.25">
      <c r="C46" s="2"/>
      <c r="F46" s="3"/>
      <c r="K46">
        <v>45</v>
      </c>
      <c r="L46" s="3">
        <v>-34.245414772541324</v>
      </c>
      <c r="M46" s="3">
        <v>-17.837275160074071</v>
      </c>
      <c r="N46" s="3">
        <v>-20.846174745194418</v>
      </c>
      <c r="O46" s="3">
        <v>1.4642069108327078</v>
      </c>
      <c r="P46" s="3">
        <v>-5.0519144690035773</v>
      </c>
      <c r="Q46" s="3">
        <v>-9.4246574872930893</v>
      </c>
      <c r="R46" s="3">
        <v>35.318140433798462</v>
      </c>
    </row>
    <row r="47" spans="3:18" x14ac:dyDescent="0.25">
      <c r="C47" s="2"/>
      <c r="F47" s="3"/>
      <c r="K47">
        <v>46</v>
      </c>
      <c r="L47" s="3">
        <v>-25.920649882397427</v>
      </c>
      <c r="M47" s="3">
        <v>-37.215573191062084</v>
      </c>
      <c r="N47" s="3">
        <v>-30.44486635281541</v>
      </c>
      <c r="O47" s="3">
        <v>-7.0414628073873757</v>
      </c>
      <c r="P47" s="3">
        <v>-18.299988611411862</v>
      </c>
      <c r="Q47" s="3">
        <v>-19.904372507408112</v>
      </c>
      <c r="R47" s="3">
        <v>21.144051177156392</v>
      </c>
    </row>
    <row r="48" spans="3:18" x14ac:dyDescent="0.25">
      <c r="C48" s="2"/>
      <c r="F48" s="3"/>
      <c r="K48">
        <v>47</v>
      </c>
      <c r="L48" s="3">
        <v>-32.526383401957133</v>
      </c>
      <c r="M48" s="3">
        <v>-11.205821339555825</v>
      </c>
      <c r="N48" s="3">
        <v>-43.940695433988274</v>
      </c>
      <c r="O48" s="3">
        <v>-31.742081159302856</v>
      </c>
      <c r="P48" s="3">
        <v>6.7821700163588456</v>
      </c>
      <c r="Q48" s="3">
        <v>4.3698966126551859</v>
      </c>
      <c r="R48" s="3">
        <v>55.274300503919008</v>
      </c>
    </row>
    <row r="49" spans="3:18" x14ac:dyDescent="0.25">
      <c r="C49" s="2"/>
      <c r="F49" s="3"/>
      <c r="K49">
        <v>48</v>
      </c>
      <c r="L49" s="3">
        <v>-28.914761978863766</v>
      </c>
      <c r="M49" s="3">
        <v>-50.061260735429713</v>
      </c>
      <c r="N49" s="3">
        <v>-29.07023576281658</v>
      </c>
      <c r="O49" s="3">
        <v>-26.801171373229352</v>
      </c>
      <c r="P49" s="3">
        <v>-16.805548641580373</v>
      </c>
      <c r="Q49" s="3">
        <v>-5.4639576865950232</v>
      </c>
      <c r="R49" s="3">
        <v>18.425831951651336</v>
      </c>
    </row>
    <row r="50" spans="3:18" x14ac:dyDescent="0.25">
      <c r="C50" s="2"/>
      <c r="F50" s="3"/>
      <c r="K50">
        <v>49</v>
      </c>
      <c r="L50" s="3">
        <v>-23.562673045127795</v>
      </c>
      <c r="M50" s="3">
        <v>-31.908707993380219</v>
      </c>
      <c r="N50" s="3">
        <v>-25.421091968289588</v>
      </c>
      <c r="O50" s="3">
        <v>-6.0425722405055922</v>
      </c>
      <c r="P50" s="3">
        <v>-15.158341244848884</v>
      </c>
      <c r="Q50" s="3">
        <v>-7.2395844744104352</v>
      </c>
      <c r="R50" s="3">
        <v>29.228958778863582</v>
      </c>
    </row>
    <row r="51" spans="3:18" x14ac:dyDescent="0.25">
      <c r="C51" s="2"/>
      <c r="F51" s="3"/>
      <c r="K51">
        <v>50</v>
      </c>
      <c r="L51" s="3">
        <v>-49.910829682004852</v>
      </c>
      <c r="M51" s="3">
        <v>-12.487125167135133</v>
      </c>
      <c r="N51" s="3">
        <v>-36.749912109751676</v>
      </c>
      <c r="O51" s="3">
        <v>-1.0157941306514005</v>
      </c>
      <c r="P51" s="3">
        <v>3.4299222034848311</v>
      </c>
      <c r="Q51" s="3">
        <v>29.759620602681867</v>
      </c>
      <c r="R51" s="3">
        <v>-3.3798396337783316</v>
      </c>
    </row>
    <row r="52" spans="3:18" x14ac:dyDescent="0.25">
      <c r="K52">
        <v>51</v>
      </c>
      <c r="L52" s="3">
        <v>-44.448763953474874</v>
      </c>
      <c r="M52" s="3">
        <v>-13.174634689379772</v>
      </c>
      <c r="N52" s="3">
        <v>-22.412706805409499</v>
      </c>
      <c r="O52" s="3">
        <v>-10.667931505587205</v>
      </c>
      <c r="P52" s="3">
        <v>-17.581061014696999</v>
      </c>
      <c r="Q52" s="3">
        <v>7.4694898712768811</v>
      </c>
      <c r="R52" s="3">
        <v>-32.737341050924826</v>
      </c>
    </row>
    <row r="53" spans="3:18" x14ac:dyDescent="0.25">
      <c r="K53">
        <v>52</v>
      </c>
      <c r="L53" s="3">
        <v>-53.271344644079939</v>
      </c>
      <c r="M53" s="3">
        <v>-20.312347507219002</v>
      </c>
      <c r="N53" s="3">
        <v>-24.913524281154977</v>
      </c>
      <c r="O53" s="3">
        <v>7.2688235544932933</v>
      </c>
      <c r="P53" s="3">
        <v>-10.956556158922638</v>
      </c>
      <c r="Q53" s="3">
        <v>-14.70030981055848</v>
      </c>
      <c r="R53" s="3">
        <v>38.69287691662862</v>
      </c>
    </row>
    <row r="54" spans="3:18" x14ac:dyDescent="0.25">
      <c r="K54">
        <v>53</v>
      </c>
      <c r="L54" s="3">
        <v>-46.299814380076768</v>
      </c>
      <c r="M54" s="3">
        <v>-29.762674026554961</v>
      </c>
      <c r="N54" s="3">
        <v>-25.350787992847444</v>
      </c>
      <c r="O54" s="3">
        <v>-30.475842684664386</v>
      </c>
      <c r="P54" s="3">
        <v>-27.370628755357103</v>
      </c>
      <c r="Q54" s="3">
        <v>-13.437967169234952</v>
      </c>
      <c r="R54" s="3">
        <v>56.53541022959039</v>
      </c>
    </row>
    <row r="55" spans="3:18" x14ac:dyDescent="0.25">
      <c r="K55">
        <v>54</v>
      </c>
      <c r="L55" s="3">
        <v>-39.555445866240426</v>
      </c>
      <c r="M55" s="3">
        <v>-32.490212324663375</v>
      </c>
      <c r="N55" s="3">
        <v>-23.866348692071043</v>
      </c>
      <c r="O55" s="3">
        <v>3.3712551895773526</v>
      </c>
      <c r="P55" s="3">
        <v>14.62912954612006</v>
      </c>
      <c r="Q55" s="3">
        <v>36.125655687959856</v>
      </c>
      <c r="R55" s="3">
        <v>17.051106173980674</v>
      </c>
    </row>
    <row r="56" spans="3:18" x14ac:dyDescent="0.25">
      <c r="K56">
        <v>55</v>
      </c>
      <c r="L56" s="3">
        <v>-41.762258493896844</v>
      </c>
      <c r="M56" s="3">
        <v>-10.199726291407401</v>
      </c>
      <c r="N56" s="3">
        <v>-39.708658280376007</v>
      </c>
      <c r="O56" s="3">
        <v>-3.5288295236780698</v>
      </c>
      <c r="P56" s="3">
        <v>5.403284795259621</v>
      </c>
      <c r="Q56" s="3">
        <v>39.038105450724586</v>
      </c>
      <c r="R56" s="3">
        <v>56.679551386167617</v>
      </c>
    </row>
    <row r="57" spans="3:18" x14ac:dyDescent="0.25">
      <c r="K57">
        <v>56</v>
      </c>
      <c r="L57" s="3">
        <v>-29.730097097514033</v>
      </c>
      <c r="M57" s="3">
        <v>-35.801249342023922</v>
      </c>
      <c r="N57" s="3">
        <v>-27.188601007059191</v>
      </c>
      <c r="O57" s="3">
        <v>-41.026685982997904</v>
      </c>
      <c r="P57" s="3">
        <v>12.554550446834419</v>
      </c>
      <c r="Q57" s="3">
        <v>16.231049612479435</v>
      </c>
      <c r="R57" s="3">
        <v>-10.621381104300355</v>
      </c>
    </row>
    <row r="58" spans="3:18" x14ac:dyDescent="0.25">
      <c r="K58">
        <v>57</v>
      </c>
      <c r="L58" s="3">
        <v>-40.623441266127735</v>
      </c>
      <c r="M58" s="3">
        <v>-15.040051315591867</v>
      </c>
      <c r="N58" s="3">
        <v>-23.634394093041962</v>
      </c>
      <c r="O58" s="3">
        <v>-10.383395250038802</v>
      </c>
      <c r="P58" s="3">
        <v>39.806973193911666</v>
      </c>
      <c r="Q58" s="3">
        <v>-16.75605158748742</v>
      </c>
      <c r="R58" s="3">
        <v>-6.532525890331442</v>
      </c>
    </row>
    <row r="59" spans="3:18" x14ac:dyDescent="0.25">
      <c r="K59">
        <v>58</v>
      </c>
      <c r="L59" s="3">
        <v>-46.766075777140529</v>
      </c>
      <c r="M59" s="3">
        <v>-17.973975175208494</v>
      </c>
      <c r="N59" s="3">
        <v>-41.208490979069012</v>
      </c>
      <c r="O59" s="3">
        <v>-19.376550607592165</v>
      </c>
      <c r="P59" s="3">
        <v>-6.9852066890706936</v>
      </c>
      <c r="Q59" s="3">
        <v>4.187756782568095</v>
      </c>
      <c r="R59" s="3">
        <v>12.493296534628433</v>
      </c>
    </row>
    <row r="60" spans="3:18" x14ac:dyDescent="0.25">
      <c r="K60">
        <v>59</v>
      </c>
      <c r="L60" s="3">
        <v>-48.984110036798008</v>
      </c>
      <c r="M60" s="3">
        <v>-38.779992117893698</v>
      </c>
      <c r="N60" s="3">
        <v>-28.572698402036835</v>
      </c>
      <c r="O60" s="3">
        <v>42.80855210706217</v>
      </c>
      <c r="P60" s="3">
        <v>-42.783345482453804</v>
      </c>
      <c r="Q60" s="3">
        <v>6.8543682147159126</v>
      </c>
      <c r="R60" s="3">
        <v>19.74973537039256</v>
      </c>
    </row>
    <row r="61" spans="3:18" x14ac:dyDescent="0.25">
      <c r="K61">
        <v>60</v>
      </c>
      <c r="L61" s="3">
        <v>-53.620673914615139</v>
      </c>
      <c r="M61" s="3">
        <v>-20.288557118337422</v>
      </c>
      <c r="N61" s="3">
        <v>-31.364473590063724</v>
      </c>
      <c r="O61" s="3">
        <v>-6.691464221834778</v>
      </c>
      <c r="P61" s="3">
        <v>7.0485038490077354</v>
      </c>
      <c r="Q61" s="3">
        <v>17.78000937591332</v>
      </c>
      <c r="R61" s="3">
        <v>10.753857301858112</v>
      </c>
    </row>
    <row r="62" spans="3:18" x14ac:dyDescent="0.25">
      <c r="K62">
        <v>61</v>
      </c>
      <c r="L62" s="3">
        <v>-50.019247628672211</v>
      </c>
      <c r="M62" s="3">
        <v>-38.851764439561521</v>
      </c>
      <c r="N62" s="3">
        <v>-12.312750594131757</v>
      </c>
      <c r="O62" s="3">
        <v>21.714960679107552</v>
      </c>
      <c r="P62" s="3">
        <v>-21.707426179503429</v>
      </c>
      <c r="Q62" s="3">
        <v>26.946371739073413</v>
      </c>
      <c r="R62" s="3">
        <v>5.3792661676038804</v>
      </c>
    </row>
    <row r="63" spans="3:18" x14ac:dyDescent="0.25">
      <c r="K63">
        <v>62</v>
      </c>
      <c r="L63" s="3">
        <v>-24.559173933790632</v>
      </c>
      <c r="M63" s="3">
        <v>-36.779008867338483</v>
      </c>
      <c r="N63" s="3">
        <v>-36.202028267040134</v>
      </c>
      <c r="O63" s="3">
        <v>-25.707485341580053</v>
      </c>
      <c r="P63" s="3">
        <v>-11.820574701444315</v>
      </c>
      <c r="Q63" s="3">
        <v>-38.672042524213467</v>
      </c>
      <c r="R63" s="3">
        <v>6.0306078959310492</v>
      </c>
    </row>
    <row r="64" spans="3:18" x14ac:dyDescent="0.25">
      <c r="K64">
        <v>63</v>
      </c>
      <c r="L64" s="3">
        <v>-41.81125431234026</v>
      </c>
      <c r="M64" s="3">
        <v>-39.468056126747278</v>
      </c>
      <c r="N64" s="3">
        <v>-19.209448387914875</v>
      </c>
      <c r="O64" s="3">
        <v>-18.793917651685575</v>
      </c>
      <c r="P64" s="3">
        <v>9.9652658754005223</v>
      </c>
      <c r="Q64" s="3">
        <v>12.919427083784882</v>
      </c>
      <c r="R64" s="3">
        <v>9.9970847742672753</v>
      </c>
    </row>
    <row r="65" spans="11:18" x14ac:dyDescent="0.25">
      <c r="K65">
        <v>64</v>
      </c>
      <c r="L65" s="3">
        <v>-39.326131049912199</v>
      </c>
      <c r="M65" s="3">
        <v>-26.993991496820072</v>
      </c>
      <c r="N65" s="3">
        <v>-13.104030096355288</v>
      </c>
      <c r="O65" s="3">
        <v>-0.29190504496770586</v>
      </c>
      <c r="P65" s="3">
        <v>0.85772721665599072</v>
      </c>
      <c r="Q65" s="3">
        <v>-0.18113198713140832</v>
      </c>
      <c r="R65" s="3">
        <v>21.941058490733578</v>
      </c>
    </row>
    <row r="66" spans="11:18" x14ac:dyDescent="0.25">
      <c r="K66">
        <v>65</v>
      </c>
      <c r="L66" s="3">
        <v>-41.851759655567605</v>
      </c>
      <c r="M66" s="3">
        <v>-43.953401569406331</v>
      </c>
      <c r="N66" s="3">
        <v>-30.392707414272977</v>
      </c>
      <c r="O66" s="3">
        <v>-8.0297378532737582</v>
      </c>
      <c r="P66" s="3">
        <v>0.1458447796731491</v>
      </c>
      <c r="Q66" s="3">
        <v>-12.610553906343057</v>
      </c>
      <c r="R66" s="3">
        <v>62.527082984244508</v>
      </c>
    </row>
    <row r="67" spans="11:18" x14ac:dyDescent="0.25">
      <c r="K67">
        <v>66</v>
      </c>
      <c r="L67" s="3">
        <v>-57.066649757852588</v>
      </c>
      <c r="M67" s="3">
        <v>-26.757061362596815</v>
      </c>
      <c r="N67" s="3">
        <v>-16.068152103526884</v>
      </c>
      <c r="O67" s="3">
        <v>19.024549515114842</v>
      </c>
      <c r="P67" s="3">
        <v>0.73385570003431722</v>
      </c>
      <c r="Q67" s="3">
        <v>17.809710090180783</v>
      </c>
      <c r="R67" s="3">
        <v>34.756299263643044</v>
      </c>
    </row>
    <row r="68" spans="11:18" x14ac:dyDescent="0.25">
      <c r="K68">
        <v>67</v>
      </c>
      <c r="L68" s="3">
        <v>-22.78994166331249</v>
      </c>
      <c r="M68" s="3">
        <v>-23.883854363812858</v>
      </c>
      <c r="N68" s="3">
        <v>-17.74435929448552</v>
      </c>
      <c r="O68" s="3">
        <v>-0.8589579031312411</v>
      </c>
      <c r="P68" s="3">
        <v>19.890888818640519</v>
      </c>
      <c r="Q68" s="3">
        <v>11.699496318732017</v>
      </c>
      <c r="R68" s="3">
        <v>38.885812513180426</v>
      </c>
    </row>
    <row r="69" spans="11:18" x14ac:dyDescent="0.25">
      <c r="K69">
        <v>68</v>
      </c>
      <c r="L69" s="3">
        <v>-32.948752440917033</v>
      </c>
      <c r="M69" s="3">
        <v>-23.686954490315657</v>
      </c>
      <c r="N69" s="3">
        <v>-27.73979172616346</v>
      </c>
      <c r="O69" s="3">
        <v>-30.945563851028609</v>
      </c>
      <c r="P69" s="3">
        <v>-2.170238962480397</v>
      </c>
      <c r="Q69" s="3">
        <v>25.992951884523734</v>
      </c>
      <c r="R69" s="3">
        <v>7.2282739875130897</v>
      </c>
    </row>
    <row r="70" spans="11:18" x14ac:dyDescent="0.25">
      <c r="K70">
        <v>69</v>
      </c>
      <c r="L70" s="3">
        <v>-33.380692372429507</v>
      </c>
      <c r="M70" s="3">
        <v>-12.876171102545342</v>
      </c>
      <c r="N70" s="3">
        <v>-26.222701345864394</v>
      </c>
      <c r="O70" s="3">
        <v>-15.60896322877457</v>
      </c>
      <c r="P70" s="3">
        <v>5.7052459097184407</v>
      </c>
      <c r="Q70" s="3">
        <v>22.811134208606688</v>
      </c>
      <c r="R70" s="3">
        <v>63.210058270796004</v>
      </c>
    </row>
    <row r="71" spans="11:18" x14ac:dyDescent="0.25">
      <c r="K71">
        <v>70</v>
      </c>
      <c r="L71" s="3">
        <v>-30.897429642879587</v>
      </c>
      <c r="M71" s="3">
        <v>-43.052108661046937</v>
      </c>
      <c r="N71" s="3">
        <v>-17.300500064166428</v>
      </c>
      <c r="O71" s="3">
        <v>-0.31856544484404026</v>
      </c>
      <c r="P71" s="3">
        <v>13.383125898292949</v>
      </c>
      <c r="Q71" s="3">
        <v>-4.5334110482024386</v>
      </c>
      <c r="R71" s="3">
        <v>-31.337522826676036</v>
      </c>
    </row>
    <row r="72" spans="11:18" x14ac:dyDescent="0.25">
      <c r="K72">
        <v>71</v>
      </c>
      <c r="L72" s="3">
        <v>-49.840473911088075</v>
      </c>
      <c r="M72" s="3">
        <v>-38.713864841259884</v>
      </c>
      <c r="N72" s="3">
        <v>-8.9405821617776695</v>
      </c>
      <c r="O72" s="3">
        <v>-16.805331403698759</v>
      </c>
      <c r="P72" s="3">
        <v>19.474832129072698</v>
      </c>
      <c r="Q72" s="3">
        <v>6.9054356471259304</v>
      </c>
      <c r="R72" s="3">
        <v>-7.2315761454639613</v>
      </c>
    </row>
    <row r="73" spans="11:18" x14ac:dyDescent="0.25">
      <c r="K73">
        <v>72</v>
      </c>
      <c r="L73" s="3">
        <v>-48.850306600716678</v>
      </c>
      <c r="M73" s="3">
        <v>-10.606071478606751</v>
      </c>
      <c r="N73" s="3">
        <v>-4.7385350557917434</v>
      </c>
      <c r="O73" s="3">
        <v>-19.343354114836146</v>
      </c>
      <c r="P73" s="3">
        <v>9.9046754739775054</v>
      </c>
      <c r="Q73" s="3">
        <v>13.750762650339164</v>
      </c>
      <c r="R73" s="3">
        <v>53.818784016415535</v>
      </c>
    </row>
    <row r="74" spans="11:18" x14ac:dyDescent="0.25">
      <c r="K74">
        <v>73</v>
      </c>
      <c r="L74" s="3">
        <v>-52.07847617881373</v>
      </c>
      <c r="M74" s="3">
        <v>-35.892930591152719</v>
      </c>
      <c r="N74" s="3">
        <v>-15.76141447657082</v>
      </c>
      <c r="O74" s="3">
        <v>-38.961893931333165</v>
      </c>
      <c r="P74" s="3">
        <v>-11.063757262523595</v>
      </c>
      <c r="Q74" s="3">
        <v>-29.07376262603124</v>
      </c>
      <c r="R74" s="3">
        <v>22.08458312238967</v>
      </c>
    </row>
    <row r="75" spans="11:18" x14ac:dyDescent="0.25">
      <c r="K75">
        <v>74</v>
      </c>
      <c r="L75" s="3">
        <v>-22.431289039462442</v>
      </c>
      <c r="M75" s="3">
        <v>-38.986582551445402</v>
      </c>
      <c r="N75" s="3">
        <v>-22.43711669125689</v>
      </c>
      <c r="O75" s="3">
        <v>15.822291719950163</v>
      </c>
      <c r="P75" s="3">
        <v>46.038627279406825</v>
      </c>
      <c r="Q75" s="3">
        <v>6.7609786467890132</v>
      </c>
      <c r="R75" s="3">
        <v>-21.057493717030908</v>
      </c>
    </row>
    <row r="76" spans="11:18" x14ac:dyDescent="0.25">
      <c r="K76">
        <v>75</v>
      </c>
      <c r="L76" s="3">
        <v>-33.042335938346923</v>
      </c>
      <c r="M76" s="3">
        <v>-29.604464256338204</v>
      </c>
      <c r="N76" s="3">
        <v>-33.454818877876036</v>
      </c>
      <c r="O76" s="3">
        <v>-20.71004595447711</v>
      </c>
      <c r="P76" s="3">
        <v>-3.3083566592767113</v>
      </c>
      <c r="Q76" s="3">
        <v>-15.626777779202826</v>
      </c>
      <c r="R76" s="3">
        <v>19.499940073073645</v>
      </c>
    </row>
    <row r="77" spans="11:18" x14ac:dyDescent="0.25">
      <c r="K77">
        <v>76</v>
      </c>
      <c r="L77" s="3">
        <v>-40.412600018743454</v>
      </c>
      <c r="M77" s="3">
        <v>-2.3528101556467789</v>
      </c>
      <c r="N77" s="3">
        <v>-5.7663900070418634</v>
      </c>
      <c r="O77" s="3">
        <v>-18.556394944486854</v>
      </c>
      <c r="P77" s="3">
        <v>26.965348019439595</v>
      </c>
      <c r="Q77" s="3">
        <v>8.7358314734770524</v>
      </c>
      <c r="R77" s="3">
        <v>25.788412199093507</v>
      </c>
    </row>
    <row r="78" spans="11:18" x14ac:dyDescent="0.25">
      <c r="K78">
        <v>77</v>
      </c>
      <c r="L78" s="3">
        <v>-45.043383860647211</v>
      </c>
      <c r="M78" s="3">
        <v>-18.497858894221054</v>
      </c>
      <c r="N78" s="3">
        <v>15.978793344858655</v>
      </c>
      <c r="O78" s="3">
        <v>-39.870209616372776</v>
      </c>
      <c r="P78" s="3">
        <v>5.367795641947307</v>
      </c>
      <c r="Q78" s="3">
        <v>-0.98312606794446822</v>
      </c>
      <c r="R78" s="3">
        <v>8.0209182353685282</v>
      </c>
    </row>
    <row r="79" spans="11:18" x14ac:dyDescent="0.25">
      <c r="K79">
        <v>78</v>
      </c>
      <c r="L79" s="3">
        <v>-18.18768295359969</v>
      </c>
      <c r="M79" s="3">
        <v>-24.634908524912433</v>
      </c>
      <c r="N79" s="3">
        <v>-29.88472139106824</v>
      </c>
      <c r="O79" s="3">
        <v>-12.331672325266013</v>
      </c>
      <c r="P79" s="3">
        <v>-31.934685015797427</v>
      </c>
      <c r="Q79" s="3">
        <v>5.9106999821699624</v>
      </c>
      <c r="R79" s="3">
        <v>20.235147761633204</v>
      </c>
    </row>
    <row r="80" spans="11:18" x14ac:dyDescent="0.25">
      <c r="K80">
        <v>79</v>
      </c>
      <c r="L80" s="3">
        <v>-29.828648128437209</v>
      </c>
      <c r="M80" s="3">
        <v>-28.495334558560387</v>
      </c>
      <c r="N80" s="3">
        <v>-7.4910132204578588</v>
      </c>
      <c r="O80" s="3">
        <v>-28.777738856484333</v>
      </c>
      <c r="P80" s="3">
        <v>29.035043513425329</v>
      </c>
      <c r="Q80" s="3">
        <v>4.2671288229996911</v>
      </c>
      <c r="R80" s="3">
        <v>22.174140675812751</v>
      </c>
    </row>
    <row r="81" spans="11:18" x14ac:dyDescent="0.25">
      <c r="K81">
        <v>80</v>
      </c>
      <c r="L81" s="3">
        <v>-37.541213135933027</v>
      </c>
      <c r="M81" s="3">
        <v>-41.638630679350236</v>
      </c>
      <c r="N81" s="3">
        <v>-24.681992641705776</v>
      </c>
      <c r="O81" s="3">
        <v>11.485832263434745</v>
      </c>
      <c r="P81" s="3">
        <v>-4.4521984730256889</v>
      </c>
      <c r="Q81" s="3">
        <v>-15.931434554936516</v>
      </c>
      <c r="R81" s="3">
        <v>16.391308168913927</v>
      </c>
    </row>
    <row r="82" spans="11:18" x14ac:dyDescent="0.25">
      <c r="K82">
        <v>81</v>
      </c>
      <c r="L82" s="3">
        <v>-28.25925365484936</v>
      </c>
      <c r="M82" s="3">
        <v>-30.688694393489243</v>
      </c>
      <c r="N82" s="3">
        <v>-20.098996102441191</v>
      </c>
      <c r="O82" s="3">
        <v>-29.513190000998662</v>
      </c>
      <c r="P82" s="3">
        <v>8.3455526935896405</v>
      </c>
      <c r="Q82" s="3">
        <v>-5.0671151343821492</v>
      </c>
      <c r="R82" s="3">
        <v>72.049596255637809</v>
      </c>
    </row>
    <row r="83" spans="11:18" x14ac:dyDescent="0.25">
      <c r="K83">
        <v>82</v>
      </c>
      <c r="L83" s="3">
        <v>-43.933095739788087</v>
      </c>
      <c r="M83" s="3">
        <v>-21.516479956508036</v>
      </c>
      <c r="N83" s="3">
        <v>-29.17662559149872</v>
      </c>
      <c r="O83" s="3">
        <v>-22.354319843290952</v>
      </c>
      <c r="P83" s="3">
        <v>-20.741324922315414</v>
      </c>
      <c r="Q83" s="3">
        <v>40.887998076432844</v>
      </c>
      <c r="R83" s="3">
        <v>18.23499981338351</v>
      </c>
    </row>
    <row r="84" spans="11:18" x14ac:dyDescent="0.25">
      <c r="K84">
        <v>83</v>
      </c>
      <c r="L84" s="3">
        <v>-49.30271581653718</v>
      </c>
      <c r="M84" s="3">
        <v>-44.665909261110187</v>
      </c>
      <c r="N84" s="3">
        <v>-49.813444690091401</v>
      </c>
      <c r="O84" s="3">
        <v>-17.391134184588054</v>
      </c>
      <c r="P84" s="3">
        <v>-4.4629270030003028</v>
      </c>
      <c r="Q84" s="3">
        <v>-15.567882919204266</v>
      </c>
      <c r="R84" s="3">
        <v>20.94538800738502</v>
      </c>
    </row>
    <row r="85" spans="11:18" x14ac:dyDescent="0.25">
      <c r="K85">
        <v>84</v>
      </c>
      <c r="L85" s="3">
        <v>-52.411668760606275</v>
      </c>
      <c r="M85" s="3">
        <v>-37.080610613039262</v>
      </c>
      <c r="N85" s="3">
        <v>-29.630885756417285</v>
      </c>
      <c r="O85" s="3">
        <v>-13.793803281068207</v>
      </c>
      <c r="P85" s="3">
        <v>19.502598348336171</v>
      </c>
      <c r="Q85" s="3">
        <v>-0.15945831719172077</v>
      </c>
      <c r="R85" s="3">
        <v>-12.722546433232722</v>
      </c>
    </row>
    <row r="86" spans="11:18" x14ac:dyDescent="0.25">
      <c r="K86">
        <v>85</v>
      </c>
      <c r="L86" s="3">
        <v>-37.073402468923462</v>
      </c>
      <c r="M86" s="3">
        <v>-35.14138205069797</v>
      </c>
      <c r="N86" s="3">
        <v>7.2234274828336389</v>
      </c>
      <c r="O86" s="3">
        <v>-32.708592683616502</v>
      </c>
      <c r="P86" s="3">
        <v>15.650110635556816</v>
      </c>
      <c r="Q86" s="3">
        <v>2.2595796490506572</v>
      </c>
      <c r="R86" s="3">
        <v>11.359214325231997</v>
      </c>
    </row>
    <row r="87" spans="11:18" x14ac:dyDescent="0.25">
      <c r="K87">
        <v>86</v>
      </c>
      <c r="L87" s="3">
        <v>-39.095220292470017</v>
      </c>
      <c r="M87" s="3">
        <v>-49.127435882231531</v>
      </c>
      <c r="N87" s="3">
        <v>-21.950690848482168</v>
      </c>
      <c r="O87" s="3">
        <v>-30.169208698447562</v>
      </c>
      <c r="P87" s="3">
        <v>-12.66336783593826</v>
      </c>
      <c r="Q87" s="3">
        <v>-9.934621964787766</v>
      </c>
      <c r="R87" s="3">
        <v>15.494145538236273</v>
      </c>
    </row>
    <row r="88" spans="11:18" x14ac:dyDescent="0.25">
      <c r="K88">
        <v>87</v>
      </c>
      <c r="L88" s="3">
        <v>-46.092449956555356</v>
      </c>
      <c r="M88" s="3">
        <v>-54.969271987946712</v>
      </c>
      <c r="N88" s="3">
        <v>-31.548450637050337</v>
      </c>
      <c r="O88" s="3">
        <v>-8.1305293170900654</v>
      </c>
      <c r="P88" s="3">
        <v>13.483078599493123</v>
      </c>
      <c r="Q88" s="3">
        <v>4.7139676228736853</v>
      </c>
      <c r="R88" s="3">
        <v>4.9127188073324675</v>
      </c>
    </row>
    <row r="89" spans="11:18" x14ac:dyDescent="0.25">
      <c r="K89">
        <v>88</v>
      </c>
      <c r="L89" s="3">
        <v>-33.7812026293564</v>
      </c>
      <c r="M89" s="3">
        <v>-43.166086639002643</v>
      </c>
      <c r="N89" s="3">
        <v>-14.921924226583613</v>
      </c>
      <c r="O89" s="3">
        <v>-20.592586960122532</v>
      </c>
      <c r="P89" s="3">
        <v>-4.9288757307863449</v>
      </c>
      <c r="Q89" s="3">
        <v>-19.675991220806878</v>
      </c>
      <c r="R89" s="3">
        <v>11.756748733742388</v>
      </c>
    </row>
    <row r="90" spans="11:18" x14ac:dyDescent="0.25">
      <c r="K90">
        <v>89</v>
      </c>
      <c r="L90" s="3">
        <v>-42.939105777948711</v>
      </c>
      <c r="M90" s="3">
        <v>-30.471150769341051</v>
      </c>
      <c r="N90" s="3">
        <v>-11.362368921252681</v>
      </c>
      <c r="O90" s="3">
        <v>-19.357840283853747</v>
      </c>
      <c r="P90" s="3">
        <v>-9.6631172196621975</v>
      </c>
      <c r="Q90" s="3">
        <v>4.8828519973378031</v>
      </c>
      <c r="R90" s="3">
        <v>18.127401830247464</v>
      </c>
    </row>
    <row r="91" spans="11:18" x14ac:dyDescent="0.25">
      <c r="K91">
        <v>90</v>
      </c>
      <c r="L91" s="3">
        <v>-46.320623538053368</v>
      </c>
      <c r="M91" s="3">
        <v>-54.290852675340133</v>
      </c>
      <c r="N91" s="3">
        <v>-23.280273666917978</v>
      </c>
      <c r="O91" s="3">
        <v>-6.5548300797826187</v>
      </c>
      <c r="P91" s="3">
        <v>-23.162944448534915</v>
      </c>
      <c r="Q91" s="3">
        <v>2.7950321095620478</v>
      </c>
      <c r="R91" s="3">
        <v>30.126079378411756</v>
      </c>
    </row>
    <row r="92" spans="11:18" x14ac:dyDescent="0.25">
      <c r="K92">
        <v>91</v>
      </c>
      <c r="L92" s="3">
        <v>-50.023645571164053</v>
      </c>
      <c r="M92" s="3">
        <v>-35.642288919972117</v>
      </c>
      <c r="N92" s="3">
        <v>-35.134962835993861</v>
      </c>
      <c r="O92" s="3">
        <v>-32.679085383101821</v>
      </c>
      <c r="P92" s="3">
        <v>15.81420313846999</v>
      </c>
      <c r="Q92" s="3">
        <v>-7.9804419226301064</v>
      </c>
      <c r="R92" s="3">
        <v>32.583960761080036</v>
      </c>
    </row>
    <row r="93" spans="11:18" x14ac:dyDescent="0.25">
      <c r="K93">
        <v>92</v>
      </c>
      <c r="L93" s="3">
        <v>-48.813672252036035</v>
      </c>
      <c r="M93" s="3">
        <v>-20.159307550054805</v>
      </c>
      <c r="N93" s="3">
        <v>-41.120251846086724</v>
      </c>
      <c r="O93" s="3">
        <v>-37.074093583946386</v>
      </c>
      <c r="P93" s="3">
        <v>1.5465213902227701</v>
      </c>
      <c r="Q93" s="3">
        <v>29.890082891077867</v>
      </c>
      <c r="R93" s="3">
        <v>7.8035296334554287</v>
      </c>
    </row>
    <row r="94" spans="11:18" x14ac:dyDescent="0.25">
      <c r="K94">
        <v>93</v>
      </c>
      <c r="L94" s="3">
        <v>-36.908236728877426</v>
      </c>
      <c r="M94" s="3">
        <v>-22.403388062366787</v>
      </c>
      <c r="N94" s="3">
        <v>-39.736648987821567</v>
      </c>
      <c r="O94" s="3">
        <v>-30.861415726185143</v>
      </c>
      <c r="P94" s="3">
        <v>6.470824520175527</v>
      </c>
      <c r="Q94" s="3">
        <v>21.07278033666131</v>
      </c>
      <c r="R94" s="3">
        <v>28.152217064688774</v>
      </c>
    </row>
    <row r="95" spans="11:18" x14ac:dyDescent="0.25">
      <c r="K95">
        <v>94</v>
      </c>
      <c r="L95" s="3">
        <v>-45.169144198733413</v>
      </c>
      <c r="M95" s="3">
        <v>-38.66947658781838</v>
      </c>
      <c r="N95" s="3">
        <v>-28.71889388267617</v>
      </c>
      <c r="O95" s="3">
        <v>-18.749209919228562</v>
      </c>
      <c r="P95" s="3">
        <v>-10.227959589643078</v>
      </c>
      <c r="Q95" s="3">
        <v>4.5637598426632628</v>
      </c>
      <c r="R95" s="3">
        <v>38.532812273499729</v>
      </c>
    </row>
    <row r="96" spans="11:18" x14ac:dyDescent="0.25">
      <c r="K96">
        <v>95</v>
      </c>
      <c r="L96" s="3">
        <v>-39.815890130491745</v>
      </c>
      <c r="M96" s="3">
        <v>-40.648924999670307</v>
      </c>
      <c r="N96" s="3">
        <v>-40.396895995976017</v>
      </c>
      <c r="O96" s="3">
        <v>5.6332909759803167</v>
      </c>
      <c r="P96" s="3">
        <v>-7.6319513669964323</v>
      </c>
      <c r="Q96" s="3">
        <v>4.971997675288975</v>
      </c>
      <c r="R96" s="3">
        <v>60.773132330359395</v>
      </c>
    </row>
    <row r="97" spans="11:18" x14ac:dyDescent="0.25">
      <c r="K97">
        <v>96</v>
      </c>
      <c r="L97" s="3">
        <v>-23.072422039968487</v>
      </c>
      <c r="M97" s="3">
        <v>-1.6390237490517876</v>
      </c>
      <c r="N97" s="3">
        <v>-25.055434705703576</v>
      </c>
      <c r="O97" s="3">
        <v>2.8227698388037052</v>
      </c>
      <c r="P97" s="3">
        <v>14.068496145532738</v>
      </c>
      <c r="Q97" s="3">
        <v>18.49654501734982</v>
      </c>
      <c r="R97" s="3">
        <v>19.129429467929043</v>
      </c>
    </row>
    <row r="98" spans="11:18" x14ac:dyDescent="0.25">
      <c r="K98">
        <v>97</v>
      </c>
      <c r="L98" s="3">
        <v>-35.644321069199705</v>
      </c>
      <c r="M98" s="3">
        <v>-27.184764080994185</v>
      </c>
      <c r="N98" s="3">
        <v>-13.727602069299564</v>
      </c>
      <c r="O98" s="3">
        <v>-45.884122419439066</v>
      </c>
      <c r="P98" s="3">
        <v>4.372456823859495</v>
      </c>
      <c r="Q98" s="3">
        <v>-1.8244856646276446</v>
      </c>
      <c r="R98" s="3">
        <v>9.1329389024699186</v>
      </c>
    </row>
    <row r="99" spans="11:18" x14ac:dyDescent="0.25">
      <c r="K99">
        <v>98</v>
      </c>
      <c r="L99" s="3">
        <v>-41.050834146281218</v>
      </c>
      <c r="M99" s="3">
        <v>-16.045651875253085</v>
      </c>
      <c r="N99" s="3">
        <v>-27.714164164294317</v>
      </c>
      <c r="O99" s="3">
        <v>6.0647554746314682</v>
      </c>
      <c r="P99" s="3">
        <v>-15.141093539977177</v>
      </c>
      <c r="Q99" s="3">
        <v>2.6795228253643981</v>
      </c>
      <c r="R99" s="3">
        <v>2.871122244996887</v>
      </c>
    </row>
    <row r="100" spans="11:18" x14ac:dyDescent="0.25">
      <c r="K100">
        <v>99</v>
      </c>
      <c r="L100" s="3">
        <v>-31.59832046097155</v>
      </c>
      <c r="M100" s="3">
        <v>-45.429810649466191</v>
      </c>
      <c r="N100" s="3">
        <v>-3.6739819288937241</v>
      </c>
      <c r="O100" s="3">
        <v>-25.620832537503532</v>
      </c>
      <c r="P100" s="3">
        <v>-4.1654776414846708</v>
      </c>
      <c r="Q100" s="3">
        <v>4.3197634427560851</v>
      </c>
      <c r="R100" s="3">
        <v>5.0515561241135414</v>
      </c>
    </row>
    <row r="101" spans="11:18" x14ac:dyDescent="0.25">
      <c r="K101">
        <v>100</v>
      </c>
      <c r="L101" s="3">
        <v>-44.117720998371816</v>
      </c>
      <c r="M101" s="3">
        <v>-13.450628176316371</v>
      </c>
      <c r="N101" s="3">
        <v>-23.152598820015086</v>
      </c>
      <c r="O101" s="3">
        <v>-10.775988091276446</v>
      </c>
      <c r="P101" s="3">
        <v>-25.674365813174504</v>
      </c>
      <c r="Q101" s="3">
        <v>24.380445331563816</v>
      </c>
      <c r="R101" s="3">
        <v>37.694449510554222</v>
      </c>
    </row>
    <row r="102" spans="11:18" x14ac:dyDescent="0.25">
      <c r="K102">
        <v>101</v>
      </c>
      <c r="L102" s="3">
        <v>-42.395854024483342</v>
      </c>
      <c r="M102" s="3">
        <v>-48.678265680964273</v>
      </c>
      <c r="N102" s="3">
        <v>2.9639280700111055</v>
      </c>
      <c r="O102" s="3">
        <v>9.0203075065455742</v>
      </c>
      <c r="P102" s="3">
        <v>-20.60249922928719</v>
      </c>
      <c r="Q102" s="3">
        <v>-3.3244898097537572</v>
      </c>
      <c r="R102" s="3">
        <v>-2.6193510438910579</v>
      </c>
    </row>
    <row r="103" spans="11:18" x14ac:dyDescent="0.25">
      <c r="K103">
        <v>102</v>
      </c>
      <c r="L103" s="3">
        <v>-34.026818961861622</v>
      </c>
      <c r="M103" s="3">
        <v>-33.354225130123993</v>
      </c>
      <c r="N103" s="3">
        <v>-6.8107482702695847</v>
      </c>
      <c r="O103" s="3">
        <v>13.84763299361807</v>
      </c>
      <c r="P103" s="3">
        <v>-4.2718881667749287</v>
      </c>
      <c r="Q103" s="3">
        <v>45.611527581206794</v>
      </c>
      <c r="R103" s="3">
        <v>42.288849870223352</v>
      </c>
    </row>
    <row r="104" spans="11:18" x14ac:dyDescent="0.25">
      <c r="K104">
        <v>103</v>
      </c>
      <c r="L104" s="3">
        <v>-39.517691083408074</v>
      </c>
      <c r="M104" s="3">
        <v>-30.302997793255756</v>
      </c>
      <c r="N104" s="3">
        <v>-28.444179416917677</v>
      </c>
      <c r="O104" s="3">
        <v>-21.247952485710726</v>
      </c>
      <c r="P104" s="3">
        <v>-42.15151840369905</v>
      </c>
      <c r="Q104" s="3">
        <v>6.3421272813037035</v>
      </c>
      <c r="R104" s="3">
        <v>19.403832119813107</v>
      </c>
    </row>
    <row r="105" spans="11:18" x14ac:dyDescent="0.25">
      <c r="K105">
        <v>104</v>
      </c>
      <c r="L105" s="3">
        <v>-16.087655247566431</v>
      </c>
      <c r="M105" s="3">
        <v>-23.226289950837923</v>
      </c>
      <c r="N105" s="3">
        <v>-26.984039614380933</v>
      </c>
      <c r="O105" s="3">
        <v>24.282251849101165</v>
      </c>
      <c r="P105" s="3">
        <v>-7.3306029918358604</v>
      </c>
      <c r="Q105" s="3">
        <v>-4.0519789883649366</v>
      </c>
      <c r="R105" s="3">
        <v>46.676406494024064</v>
      </c>
    </row>
    <row r="106" spans="11:18" x14ac:dyDescent="0.25">
      <c r="K106">
        <v>105</v>
      </c>
      <c r="L106" s="3">
        <v>-35.745971106705255</v>
      </c>
      <c r="M106" s="3">
        <v>-11.23775776628338</v>
      </c>
      <c r="N106" s="3">
        <v>-11.156242014809976</v>
      </c>
      <c r="O106" s="3">
        <v>2.5717301586977186</v>
      </c>
      <c r="P106" s="3">
        <v>-34.307885592050823</v>
      </c>
      <c r="Q106" s="3">
        <v>37.69865199524255</v>
      </c>
      <c r="R106" s="3">
        <v>16.050697191071894</v>
      </c>
    </row>
    <row r="107" spans="11:18" x14ac:dyDescent="0.25">
      <c r="K107">
        <v>106</v>
      </c>
      <c r="L107" s="3">
        <v>-49.908223530003852</v>
      </c>
      <c r="M107" s="3">
        <v>-12.958603603185665</v>
      </c>
      <c r="N107" s="3">
        <v>-36.955499935783223</v>
      </c>
      <c r="O107" s="3">
        <v>-21.64790283981047</v>
      </c>
      <c r="P107" s="3">
        <v>14.067331228860725</v>
      </c>
      <c r="Q107" s="3">
        <v>21.603778424308274</v>
      </c>
      <c r="R107" s="3">
        <v>24.949149285517301</v>
      </c>
    </row>
    <row r="108" spans="11:18" x14ac:dyDescent="0.25">
      <c r="K108">
        <v>107</v>
      </c>
      <c r="L108" s="3">
        <v>-48.554950334654428</v>
      </c>
      <c r="M108" s="3">
        <v>-45.832358654925237</v>
      </c>
      <c r="N108" s="3">
        <v>7.2203878559164121</v>
      </c>
      <c r="O108" s="3">
        <v>-18.807634612590419</v>
      </c>
      <c r="P108" s="3">
        <v>22.101670063484502</v>
      </c>
      <c r="Q108" s="3">
        <v>17.801401670139995</v>
      </c>
      <c r="R108" s="3">
        <v>-6.7384517026196846</v>
      </c>
    </row>
    <row r="109" spans="11:18" x14ac:dyDescent="0.25">
      <c r="K109">
        <v>108</v>
      </c>
      <c r="L109" s="3">
        <v>-40.773646801561696</v>
      </c>
      <c r="M109" s="3">
        <v>-5.8303178747503068</v>
      </c>
      <c r="N109" s="3">
        <v>-13.697744788463112</v>
      </c>
      <c r="O109" s="3">
        <v>-23.018446085401109</v>
      </c>
      <c r="P109" s="3">
        <v>-2.7957189000915434</v>
      </c>
      <c r="Q109" s="3">
        <v>-23.463346720265008</v>
      </c>
      <c r="R109" s="3">
        <v>-15.984920404237997</v>
      </c>
    </row>
    <row r="110" spans="11:18" x14ac:dyDescent="0.25">
      <c r="K110">
        <v>109</v>
      </c>
      <c r="L110" s="3">
        <v>-30.363656455630391</v>
      </c>
      <c r="M110" s="3">
        <v>-26.097523273369532</v>
      </c>
      <c r="N110" s="3">
        <v>-29.246942532689758</v>
      </c>
      <c r="O110" s="3">
        <v>-25.824132795350337</v>
      </c>
      <c r="P110" s="3">
        <v>30.712397763264015</v>
      </c>
      <c r="Q110" s="3">
        <v>-0.93177684112973225</v>
      </c>
      <c r="R110" s="3">
        <v>12.593664838594625</v>
      </c>
    </row>
    <row r="111" spans="11:18" x14ac:dyDescent="0.25">
      <c r="K111">
        <v>110</v>
      </c>
      <c r="L111" s="3">
        <v>-57.100672178950113</v>
      </c>
      <c r="M111" s="3">
        <v>-45.817131908310841</v>
      </c>
      <c r="N111" s="3">
        <v>-11.183634612589799</v>
      </c>
      <c r="O111" s="3">
        <v>-13.791117090732143</v>
      </c>
      <c r="P111" s="3">
        <v>44.206068092421013</v>
      </c>
      <c r="Q111" s="3">
        <v>-5.5097169388602083</v>
      </c>
      <c r="R111" s="3">
        <v>74.530592630586099</v>
      </c>
    </row>
    <row r="112" spans="11:18" x14ac:dyDescent="0.25">
      <c r="K112">
        <v>111</v>
      </c>
      <c r="L112" s="3">
        <v>-34.045652453518002</v>
      </c>
      <c r="M112" s="3">
        <v>-32.102424005519111</v>
      </c>
      <c r="N112" s="3">
        <v>-31.899337854548634</v>
      </c>
      <c r="O112" s="3">
        <v>-16.389933684131577</v>
      </c>
      <c r="P112" s="3">
        <v>-18.449783906841205</v>
      </c>
      <c r="Q112" s="3">
        <v>29.957352504979351</v>
      </c>
      <c r="R112" s="3">
        <v>-0.47007572388076824</v>
      </c>
    </row>
    <row r="113" spans="11:18" x14ac:dyDescent="0.25">
      <c r="K113">
        <v>112</v>
      </c>
      <c r="L113" s="3">
        <v>-33.541238323257957</v>
      </c>
      <c r="M113" s="3">
        <v>-27.945011829075227</v>
      </c>
      <c r="N113" s="3">
        <v>-41.537479788573236</v>
      </c>
      <c r="O113" s="3">
        <v>22.536151403425176</v>
      </c>
      <c r="P113" s="3">
        <v>-6.0020492191584509</v>
      </c>
      <c r="Q113" s="3">
        <v>26.25478460416273</v>
      </c>
      <c r="R113" s="3">
        <v>61.122530588399584</v>
      </c>
    </row>
    <row r="114" spans="11:18" x14ac:dyDescent="0.25">
      <c r="K114">
        <v>113</v>
      </c>
      <c r="L114" s="3">
        <v>-29.680842450201084</v>
      </c>
      <c r="M114" s="3">
        <v>-29.684242462274256</v>
      </c>
      <c r="N114" s="3">
        <v>-19.978868110312646</v>
      </c>
      <c r="O114" s="3">
        <v>15.309151498708927</v>
      </c>
      <c r="P114" s="3">
        <v>6.5040155181445698</v>
      </c>
      <c r="Q114" s="3">
        <v>18.754182122795843</v>
      </c>
      <c r="R114" s="3">
        <v>20.620837572430691</v>
      </c>
    </row>
    <row r="115" spans="11:18" x14ac:dyDescent="0.25">
      <c r="K115">
        <v>114</v>
      </c>
      <c r="L115" s="3">
        <v>-29.641434021480549</v>
      </c>
      <c r="M115" s="3">
        <v>-37.853438174543975</v>
      </c>
      <c r="N115" s="3">
        <v>-20.503234958795133</v>
      </c>
      <c r="O115" s="3">
        <v>-11.329837150179443</v>
      </c>
      <c r="P115" s="3">
        <v>1.7031769040245761</v>
      </c>
      <c r="Q115" s="3">
        <v>-14.245330346128711</v>
      </c>
      <c r="R115" s="3">
        <v>-4.6101241568257194</v>
      </c>
    </row>
    <row r="116" spans="11:18" x14ac:dyDescent="0.25">
      <c r="K116">
        <v>115</v>
      </c>
      <c r="L116" s="3">
        <v>-38.929372047454457</v>
      </c>
      <c r="M116" s="3">
        <v>-25.470238883817572</v>
      </c>
      <c r="N116" s="3">
        <v>-40.254889086865013</v>
      </c>
      <c r="O116" s="3">
        <v>-26.666170620848987</v>
      </c>
      <c r="P116" s="3">
        <v>-19.473980506729532</v>
      </c>
      <c r="Q116" s="3">
        <v>54.540692068475195</v>
      </c>
      <c r="R116" s="3">
        <v>32.473135319937285</v>
      </c>
    </row>
    <row r="117" spans="11:18" x14ac:dyDescent="0.25">
      <c r="K117">
        <v>116</v>
      </c>
      <c r="L117" s="3">
        <v>-47.390353837184712</v>
      </c>
      <c r="M117" s="3">
        <v>-43.599927850191932</v>
      </c>
      <c r="N117" s="3">
        <v>-17.927993372630112</v>
      </c>
      <c r="O117" s="3">
        <v>9.1212395190262985</v>
      </c>
      <c r="P117" s="3">
        <v>1.9436076018282178</v>
      </c>
      <c r="Q117" s="3">
        <v>5.9566666045260916</v>
      </c>
      <c r="R117" s="3">
        <v>-15.476037085840773</v>
      </c>
    </row>
    <row r="118" spans="11:18" x14ac:dyDescent="0.25">
      <c r="K118">
        <v>117</v>
      </c>
      <c r="L118" s="3">
        <v>-45.802352432927293</v>
      </c>
      <c r="M118" s="3">
        <v>-10.956381800898896</v>
      </c>
      <c r="N118" s="3">
        <v>-1.1781020601329857</v>
      </c>
      <c r="O118" s="3">
        <v>-7.6251825430419586</v>
      </c>
      <c r="P118" s="3">
        <v>9.7076623435774412</v>
      </c>
      <c r="Q118" s="3">
        <v>24.838951229361967</v>
      </c>
      <c r="R118" s="3">
        <v>45.822045320147133</v>
      </c>
    </row>
    <row r="119" spans="11:18" x14ac:dyDescent="0.25">
      <c r="K119">
        <v>118</v>
      </c>
      <c r="L119" s="3">
        <v>-53.402712105634585</v>
      </c>
      <c r="M119" s="3">
        <v>-29.852626626690778</v>
      </c>
      <c r="N119" s="3">
        <v>-22.969718386078881</v>
      </c>
      <c r="O119" s="3">
        <v>-14.013824063388668</v>
      </c>
      <c r="P119" s="3">
        <v>2.3589146402040342</v>
      </c>
      <c r="Q119" s="3">
        <v>-12.313821901383136</v>
      </c>
      <c r="R119" s="3">
        <v>14.344655979148577</v>
      </c>
    </row>
    <row r="120" spans="11:18" x14ac:dyDescent="0.25">
      <c r="K120">
        <v>119</v>
      </c>
      <c r="L120" s="3">
        <v>-44.106791133235106</v>
      </c>
      <c r="M120" s="3">
        <v>-23.865338339754629</v>
      </c>
      <c r="N120" s="3">
        <v>-4.2338828270666227</v>
      </c>
      <c r="O120" s="3">
        <v>-7.2216593835686211</v>
      </c>
      <c r="P120" s="3">
        <v>-39.719952901639132</v>
      </c>
      <c r="Q120" s="3">
        <v>8.4149250858608724</v>
      </c>
      <c r="R120" s="3">
        <v>16.788172318416301</v>
      </c>
    </row>
    <row r="121" spans="11:18" x14ac:dyDescent="0.25">
      <c r="K121">
        <v>120</v>
      </c>
      <c r="L121" s="3">
        <v>-19.82988871643299</v>
      </c>
      <c r="M121" s="3">
        <v>-36.099860564721183</v>
      </c>
      <c r="N121" s="3">
        <v>-7.5486438693232714</v>
      </c>
      <c r="O121" s="3">
        <v>-16.92788954765976</v>
      </c>
      <c r="P121" s="3">
        <v>-2.5566199086681536</v>
      </c>
      <c r="Q121" s="3">
        <v>3.6231911791950377</v>
      </c>
      <c r="R121" s="3">
        <v>-26.772859083771635</v>
      </c>
    </row>
    <row r="122" spans="11:18" x14ac:dyDescent="0.25">
      <c r="K122">
        <v>121</v>
      </c>
      <c r="L122" s="3">
        <v>-58.71578424494033</v>
      </c>
      <c r="M122" s="3">
        <v>-51.616130626283557</v>
      </c>
      <c r="N122" s="3">
        <v>-23.558228261295753</v>
      </c>
      <c r="O122" s="3">
        <v>-9.1518011150730985</v>
      </c>
      <c r="P122" s="3">
        <v>24.238726264539324</v>
      </c>
      <c r="Q122" s="3">
        <v>5.0099140911290645</v>
      </c>
      <c r="R122" s="3">
        <v>52.826485742961232</v>
      </c>
    </row>
    <row r="123" spans="11:18" x14ac:dyDescent="0.25">
      <c r="K123">
        <v>122</v>
      </c>
      <c r="L123" s="3">
        <v>-35.038487406064405</v>
      </c>
      <c r="M123" s="3">
        <v>-14.337002129081597</v>
      </c>
      <c r="N123" s="3">
        <v>-28.629765408705182</v>
      </c>
      <c r="O123" s="3">
        <v>-25.750506357906545</v>
      </c>
      <c r="P123" s="3">
        <v>0.29820858689539731</v>
      </c>
      <c r="Q123" s="3">
        <v>7.7978322097455743</v>
      </c>
      <c r="R123" s="3">
        <v>-14.978087991598485</v>
      </c>
    </row>
    <row r="124" spans="11:18" x14ac:dyDescent="0.25">
      <c r="K124">
        <v>123</v>
      </c>
      <c r="L124" s="3">
        <v>-53.680503346023222</v>
      </c>
      <c r="M124" s="3">
        <v>-51.713204094653136</v>
      </c>
      <c r="N124" s="3">
        <v>-33.367491527405434</v>
      </c>
      <c r="O124" s="3">
        <v>-18.823054355146738</v>
      </c>
      <c r="P124" s="3">
        <v>26.737528089235642</v>
      </c>
      <c r="Q124" s="3">
        <v>19.275789604176268</v>
      </c>
      <c r="R124" s="3">
        <v>36.210904633432271</v>
      </c>
    </row>
    <row r="125" spans="11:18" x14ac:dyDescent="0.25">
      <c r="K125">
        <v>124</v>
      </c>
      <c r="L125" s="3">
        <v>-23.542914434568004</v>
      </c>
      <c r="M125" s="3">
        <v>-37.477609805000299</v>
      </c>
      <c r="N125" s="3">
        <v>-12.084306129575921</v>
      </c>
      <c r="O125" s="3">
        <v>-21.243392442681497</v>
      </c>
      <c r="P125" s="3">
        <v>26.982519788331306</v>
      </c>
      <c r="Q125" s="3">
        <v>-13.767746111760985</v>
      </c>
      <c r="R125" s="3">
        <v>11.319270173363181</v>
      </c>
    </row>
    <row r="126" spans="11:18" x14ac:dyDescent="0.25">
      <c r="K126">
        <v>125</v>
      </c>
      <c r="L126" s="3">
        <v>-25.989112006812348</v>
      </c>
      <c r="M126" s="3">
        <v>-20.712210066313943</v>
      </c>
      <c r="N126" s="3">
        <v>-14.691868812113611</v>
      </c>
      <c r="O126" s="3">
        <v>-31.167087866231711</v>
      </c>
      <c r="P126" s="3">
        <v>9.299563768388758</v>
      </c>
      <c r="Q126" s="3">
        <v>10.674730996688968</v>
      </c>
      <c r="R126" s="3">
        <v>59.435760951434766</v>
      </c>
    </row>
    <row r="127" spans="11:18" x14ac:dyDescent="0.25">
      <c r="K127">
        <v>126</v>
      </c>
      <c r="L127" s="3">
        <v>-45.124718145644081</v>
      </c>
      <c r="M127" s="3">
        <v>-37.761764149285312</v>
      </c>
      <c r="N127" s="3">
        <v>-17.733513995490569</v>
      </c>
      <c r="O127" s="3">
        <v>-23.702463453801954</v>
      </c>
      <c r="P127" s="3">
        <v>33.042972146358856</v>
      </c>
      <c r="Q127" s="3">
        <v>-31.059481972294833</v>
      </c>
      <c r="R127" s="3">
        <v>28.681525353962556</v>
      </c>
    </row>
    <row r="128" spans="11:18" x14ac:dyDescent="0.25">
      <c r="K128">
        <v>127</v>
      </c>
      <c r="L128" s="3">
        <v>-40.485385086949741</v>
      </c>
      <c r="M128" s="3">
        <v>-26.85308374975547</v>
      </c>
      <c r="N128" s="3">
        <v>-31.527842946543601</v>
      </c>
      <c r="O128" s="3">
        <v>-2.2788774371854714</v>
      </c>
      <c r="P128" s="3">
        <v>1.8702058554233643</v>
      </c>
      <c r="Q128" s="3">
        <v>2.0503726820768589</v>
      </c>
      <c r="R128" s="3">
        <v>11.539603163044617</v>
      </c>
    </row>
    <row r="129" spans="11:18" x14ac:dyDescent="0.25">
      <c r="K129">
        <v>128</v>
      </c>
      <c r="L129" s="3">
        <v>-48.519757343184686</v>
      </c>
      <c r="M129" s="3">
        <v>-24.053300334911398</v>
      </c>
      <c r="N129" s="3">
        <v>-26.154499211062443</v>
      </c>
      <c r="O129" s="3">
        <v>-26.331978659948177</v>
      </c>
      <c r="P129" s="3">
        <v>-8.6743339461527285</v>
      </c>
      <c r="Q129" s="3">
        <v>27.081508162463237</v>
      </c>
      <c r="R129" s="3">
        <v>49.149711492070146</v>
      </c>
    </row>
    <row r="130" spans="11:18" x14ac:dyDescent="0.25">
      <c r="K130">
        <v>129</v>
      </c>
      <c r="L130" s="3">
        <v>-34.166816367804969</v>
      </c>
      <c r="M130" s="3">
        <v>-35.973354661364752</v>
      </c>
      <c r="N130" s="3">
        <v>-33.415990103960667</v>
      </c>
      <c r="O130" s="3">
        <v>10.33685854849789</v>
      </c>
      <c r="P130" s="3">
        <v>18.606912149099966</v>
      </c>
      <c r="Q130" s="3">
        <v>15.151943223402018</v>
      </c>
      <c r="R130" s="3">
        <v>8.4840759958864211</v>
      </c>
    </row>
    <row r="131" spans="11:18" x14ac:dyDescent="0.25">
      <c r="K131">
        <v>130</v>
      </c>
      <c r="L131" s="3">
        <v>-35.772495168939969</v>
      </c>
      <c r="M131" s="3">
        <v>-19.937513362227961</v>
      </c>
      <c r="N131" s="3">
        <v>-19.47353510121458</v>
      </c>
      <c r="O131" s="3">
        <v>7.7911035925800203</v>
      </c>
      <c r="P131" s="3">
        <v>1.6686311598194179</v>
      </c>
      <c r="Q131" s="3">
        <v>-10.969184001260871</v>
      </c>
      <c r="R131" s="3">
        <v>17.776997317858875</v>
      </c>
    </row>
    <row r="132" spans="11:18" x14ac:dyDescent="0.25">
      <c r="K132">
        <v>131</v>
      </c>
      <c r="L132" s="3">
        <v>-35.649516013105753</v>
      </c>
      <c r="M132" s="3">
        <v>-27.636502231391631</v>
      </c>
      <c r="N132" s="3">
        <v>-15.610796970614459</v>
      </c>
      <c r="O132" s="3">
        <v>-25.772441891379543</v>
      </c>
      <c r="P132" s="3">
        <v>5.4615032303470796</v>
      </c>
      <c r="Q132" s="3">
        <v>7.315959635724723</v>
      </c>
      <c r="R132" s="3">
        <v>49.884149117273111</v>
      </c>
    </row>
    <row r="133" spans="11:18" x14ac:dyDescent="0.25">
      <c r="K133">
        <v>132</v>
      </c>
      <c r="L133" s="3">
        <v>-51.432533658341121</v>
      </c>
      <c r="M133" s="3">
        <v>-14.46275718257688</v>
      </c>
      <c r="N133" s="3">
        <v>9.2251443789465846</v>
      </c>
      <c r="O133" s="3">
        <v>-24.632072829816295</v>
      </c>
      <c r="P133" s="3">
        <v>2.9557047084011727</v>
      </c>
      <c r="Q133" s="3">
        <v>-3.2597241160580097</v>
      </c>
      <c r="R133" s="3">
        <v>14.9631299329602</v>
      </c>
    </row>
    <row r="134" spans="11:18" x14ac:dyDescent="0.25">
      <c r="K134">
        <v>133</v>
      </c>
      <c r="L134" s="3">
        <v>-36.617515994647228</v>
      </c>
      <c r="M134" s="3">
        <v>-21.683856134054295</v>
      </c>
      <c r="N134" s="3">
        <v>-24.492670870340604</v>
      </c>
      <c r="O134" s="3">
        <v>-26.046156282785205</v>
      </c>
      <c r="P134" s="3">
        <v>5.3804437012554551</v>
      </c>
      <c r="Q134" s="3">
        <v>21.953417504566158</v>
      </c>
      <c r="R134" s="3">
        <v>50.49108896213535</v>
      </c>
    </row>
    <row r="135" spans="11:18" x14ac:dyDescent="0.25">
      <c r="K135">
        <v>134</v>
      </c>
      <c r="L135" s="3">
        <v>-49.580333910262098</v>
      </c>
      <c r="M135" s="3">
        <v>-38.732650002086679</v>
      </c>
      <c r="N135" s="3">
        <v>-8.0680617367871008</v>
      </c>
      <c r="O135" s="3">
        <v>-22.176578797882186</v>
      </c>
      <c r="P135" s="3">
        <v>-7.4711708657592055</v>
      </c>
      <c r="Q135" s="3">
        <v>59.621705827255354</v>
      </c>
      <c r="R135" s="3">
        <v>24.346605952193727</v>
      </c>
    </row>
    <row r="136" spans="11:18" x14ac:dyDescent="0.25">
      <c r="K136">
        <v>135</v>
      </c>
      <c r="L136" s="3">
        <v>-42.409405107947222</v>
      </c>
      <c r="M136" s="3">
        <v>-52.334083898078482</v>
      </c>
      <c r="N136" s="3">
        <v>-36.269610420475445</v>
      </c>
      <c r="O136" s="3">
        <v>-10.177057203237467</v>
      </c>
      <c r="P136" s="3">
        <v>-13.468529661919305</v>
      </c>
      <c r="Q136" s="3">
        <v>-11.174622488395926</v>
      </c>
      <c r="R136" s="3">
        <v>19.288819859547207</v>
      </c>
    </row>
    <row r="137" spans="11:18" x14ac:dyDescent="0.25">
      <c r="K137">
        <v>136</v>
      </c>
      <c r="L137" s="3">
        <v>-21.519305715922229</v>
      </c>
      <c r="M137" s="3">
        <v>-36.202944187423277</v>
      </c>
      <c r="N137" s="3">
        <v>-9.9579118987322488</v>
      </c>
      <c r="O137" s="3">
        <v>-25.436971539137673</v>
      </c>
      <c r="P137" s="3">
        <v>-8.1649225224542761</v>
      </c>
      <c r="Q137" s="3">
        <v>22.770053897650467</v>
      </c>
      <c r="R137" s="3">
        <v>19.484873982105494</v>
      </c>
    </row>
    <row r="138" spans="11:18" x14ac:dyDescent="0.25">
      <c r="K138">
        <v>137</v>
      </c>
      <c r="L138" s="3">
        <v>-41.224506214407434</v>
      </c>
      <c r="M138" s="3">
        <v>-37.685394779758369</v>
      </c>
      <c r="N138" s="3">
        <v>-19.142203115378763</v>
      </c>
      <c r="O138" s="3">
        <v>-2.2776513691079003</v>
      </c>
      <c r="P138" s="3">
        <v>5.0870133981379375</v>
      </c>
      <c r="Q138" s="3">
        <v>6.668263790939795</v>
      </c>
      <c r="R138" s="3">
        <v>-13.935403228437877</v>
      </c>
    </row>
    <row r="139" spans="11:18" x14ac:dyDescent="0.25">
      <c r="K139">
        <v>138</v>
      </c>
      <c r="L139" s="3">
        <v>-41.38491875947863</v>
      </c>
      <c r="M139" s="3">
        <v>-30.823060487580278</v>
      </c>
      <c r="N139" s="3">
        <v>-21.728866622021158</v>
      </c>
      <c r="O139" s="3">
        <v>-24.672377755387274</v>
      </c>
      <c r="P139" s="3">
        <v>-23.450132392011639</v>
      </c>
      <c r="Q139" s="3">
        <v>-8.7548362506143036</v>
      </c>
      <c r="R139" s="3">
        <v>29.176333833262394</v>
      </c>
    </row>
    <row r="140" spans="11:18" x14ac:dyDescent="0.25">
      <c r="K140">
        <v>139</v>
      </c>
      <c r="L140" s="3">
        <v>-46.401735665953829</v>
      </c>
      <c r="M140" s="3">
        <v>-28.860038752843153</v>
      </c>
      <c r="N140" s="3">
        <v>0.66294520916690935</v>
      </c>
      <c r="O140" s="3">
        <v>-13.207459289585387</v>
      </c>
      <c r="P140" s="3">
        <v>10.047179488964597</v>
      </c>
      <c r="Q140" s="3">
        <v>-0.5767244025838778</v>
      </c>
      <c r="R140" s="3">
        <v>22.115739358590751</v>
      </c>
    </row>
    <row r="141" spans="11:18" x14ac:dyDescent="0.25">
      <c r="K141">
        <v>140</v>
      </c>
      <c r="L141" s="3">
        <v>-20.656168002194249</v>
      </c>
      <c r="M141" s="3">
        <v>-33.617794079725286</v>
      </c>
      <c r="N141" s="3">
        <v>3.5091825596162463</v>
      </c>
      <c r="O141" s="3">
        <v>-46.041577684038501</v>
      </c>
      <c r="P141" s="3">
        <v>23.466392697893632</v>
      </c>
      <c r="Q141" s="3">
        <v>-3.3481891884048167</v>
      </c>
      <c r="R141" s="3">
        <v>7.9575777505615086</v>
      </c>
    </row>
    <row r="142" spans="11:18" x14ac:dyDescent="0.25">
      <c r="K142">
        <v>141</v>
      </c>
      <c r="L142" s="3">
        <v>-35.695063190052252</v>
      </c>
      <c r="M142" s="3">
        <v>-33.761322621106004</v>
      </c>
      <c r="N142" s="3">
        <v>-24.076970144807049</v>
      </c>
      <c r="O142" s="3">
        <v>-0.46397293104890025</v>
      </c>
      <c r="P142" s="3">
        <v>16.45868450164517</v>
      </c>
      <c r="Q142" s="3">
        <v>5.9592686354872537</v>
      </c>
      <c r="R142" s="3">
        <v>45.584487463775673</v>
      </c>
    </row>
    <row r="143" spans="11:18" x14ac:dyDescent="0.25">
      <c r="K143">
        <v>142</v>
      </c>
      <c r="L143" s="3">
        <v>-32.47889711724018</v>
      </c>
      <c r="M143" s="3">
        <v>-26.192015054926671</v>
      </c>
      <c r="N143" s="3">
        <v>-36.697798887178067</v>
      </c>
      <c r="O143" s="3">
        <v>-22.559728964067929</v>
      </c>
      <c r="P143" s="3">
        <v>4.5664614002806569</v>
      </c>
      <c r="Q143" s="3">
        <v>-5.8852808713161409</v>
      </c>
      <c r="R143" s="3">
        <v>-12.450999811500211</v>
      </c>
    </row>
    <row r="144" spans="11:18" x14ac:dyDescent="0.25">
      <c r="K144">
        <v>143</v>
      </c>
      <c r="L144" s="3">
        <v>-54.883087034792048</v>
      </c>
      <c r="M144" s="3">
        <v>-15.174804831579536</v>
      </c>
      <c r="N144" s="3">
        <v>-23.515613460116469</v>
      </c>
      <c r="O144" s="3">
        <v>-9.2377831834452735</v>
      </c>
      <c r="P144" s="3">
        <v>37.036937496859807</v>
      </c>
      <c r="Q144" s="3">
        <v>-10.997031530203103</v>
      </c>
      <c r="R144" s="3">
        <v>21.442638159936607</v>
      </c>
    </row>
    <row r="145" spans="11:18" x14ac:dyDescent="0.25">
      <c r="K145">
        <v>144</v>
      </c>
      <c r="L145" s="3">
        <v>-37.066828290771412</v>
      </c>
      <c r="M145" s="3">
        <v>-27.162321184438213</v>
      </c>
      <c r="N145" s="3">
        <v>-24.741865193433213</v>
      </c>
      <c r="O145" s="3">
        <v>-13.145769668756998</v>
      </c>
      <c r="P145" s="3">
        <v>5.5820582282969724</v>
      </c>
      <c r="Q145" s="3">
        <v>10.423154397255914</v>
      </c>
      <c r="R145" s="3">
        <v>31.404130428559306</v>
      </c>
    </row>
    <row r="146" spans="11:18" x14ac:dyDescent="0.25">
      <c r="K146">
        <v>145</v>
      </c>
      <c r="L146" s="3">
        <v>-54.647420910624007</v>
      </c>
      <c r="M146" s="3">
        <v>-51.247360942940297</v>
      </c>
      <c r="N146" s="3">
        <v>-24.388628338141999</v>
      </c>
      <c r="O146" s="3">
        <v>-17.323736397376237</v>
      </c>
      <c r="P146" s="3">
        <v>14.849816435415136</v>
      </c>
      <c r="Q146" s="3">
        <v>36.52726070656697</v>
      </c>
      <c r="R146" s="3">
        <v>2.3751365032876222</v>
      </c>
    </row>
    <row r="147" spans="11:18" x14ac:dyDescent="0.25">
      <c r="K147">
        <v>146</v>
      </c>
      <c r="L147" s="3">
        <v>-43.450794012876862</v>
      </c>
      <c r="M147" s="3">
        <v>-22.538698163221795</v>
      </c>
      <c r="N147" s="3">
        <v>-38.104228352584983</v>
      </c>
      <c r="O147" s="3">
        <v>-7.9594450697361339</v>
      </c>
      <c r="P147" s="3">
        <v>-28.562983420593</v>
      </c>
      <c r="Q147" s="3">
        <v>32.127136196244052</v>
      </c>
      <c r="R147" s="3">
        <v>3.8696587125692301</v>
      </c>
    </row>
    <row r="148" spans="11:18" x14ac:dyDescent="0.25">
      <c r="K148">
        <v>147</v>
      </c>
      <c r="L148" s="3">
        <v>-47.472464904482429</v>
      </c>
      <c r="M148" s="3">
        <v>-3.3351544265724442</v>
      </c>
      <c r="N148" s="3">
        <v>-14.211495492415793</v>
      </c>
      <c r="O148" s="3">
        <v>-16.706052842246919</v>
      </c>
      <c r="P148" s="3">
        <v>0.69922605821339512</v>
      </c>
      <c r="Q148" s="3">
        <v>7.3212260149294499</v>
      </c>
      <c r="R148" s="3">
        <v>18.318824535478885</v>
      </c>
    </row>
    <row r="149" spans="11:18" x14ac:dyDescent="0.25">
      <c r="K149">
        <v>148</v>
      </c>
      <c r="L149" s="3">
        <v>-41.705661710100948</v>
      </c>
      <c r="M149" s="3">
        <v>2.2462529766298371</v>
      </c>
      <c r="N149" s="3">
        <v>-19.420995343281405</v>
      </c>
      <c r="O149" s="3">
        <v>1.9706474401319694</v>
      </c>
      <c r="P149" s="3">
        <v>-39.207602240731106</v>
      </c>
      <c r="Q149" s="3">
        <v>-0.81407586169686397</v>
      </c>
      <c r="R149" s="3">
        <v>32.337206331637823</v>
      </c>
    </row>
    <row r="150" spans="11:18" x14ac:dyDescent="0.25">
      <c r="K150">
        <v>149</v>
      </c>
      <c r="L150" s="3">
        <v>-18.870733332695949</v>
      </c>
      <c r="M150" s="3">
        <v>-40.617798029032208</v>
      </c>
      <c r="N150" s="3">
        <v>-15.052489518664089</v>
      </c>
      <c r="O150" s="3">
        <v>-13.701257894659449</v>
      </c>
      <c r="P150" s="3">
        <v>21.689113538769917</v>
      </c>
      <c r="Q150" s="3">
        <v>-23.722432783746683</v>
      </c>
      <c r="R150" s="3">
        <v>1.6273826731175787</v>
      </c>
    </row>
    <row r="151" spans="11:18" x14ac:dyDescent="0.25">
      <c r="K151">
        <v>150</v>
      </c>
      <c r="L151" s="3">
        <v>-56.962566491841706</v>
      </c>
      <c r="M151" s="3">
        <v>-26.317534106648964</v>
      </c>
      <c r="N151" s="3">
        <v>-14.771578248139178</v>
      </c>
      <c r="O151" s="3">
        <v>-30.154431911039069</v>
      </c>
      <c r="P151" s="3">
        <v>-11.288677011929536</v>
      </c>
      <c r="Q151" s="3">
        <v>5.8695178235802112</v>
      </c>
      <c r="R151" s="3">
        <v>1.9718983712154041</v>
      </c>
    </row>
    <row r="152" spans="11:18" x14ac:dyDescent="0.25">
      <c r="K152">
        <v>151</v>
      </c>
      <c r="L152" s="3">
        <v>-26.017701497989492</v>
      </c>
      <c r="M152" s="3">
        <v>-30.349073240633885</v>
      </c>
      <c r="N152" s="3">
        <v>-24.007262648998633</v>
      </c>
      <c r="O152" s="3">
        <v>-13.922327048885677</v>
      </c>
      <c r="P152" s="3">
        <v>3.5765503799735696</v>
      </c>
      <c r="Q152" s="3">
        <v>-16.812239261219858</v>
      </c>
      <c r="R152" s="3">
        <v>14.293519577306627</v>
      </c>
    </row>
    <row r="153" spans="11:18" x14ac:dyDescent="0.25">
      <c r="K153">
        <v>152</v>
      </c>
      <c r="L153" s="3">
        <v>-46.637597568191566</v>
      </c>
      <c r="M153" s="3">
        <v>-25.515301245956707</v>
      </c>
      <c r="N153" s="3">
        <v>-25.394097097006195</v>
      </c>
      <c r="O153" s="3">
        <v>13.558326590521522</v>
      </c>
      <c r="P153" s="3">
        <v>-19.254559908939001</v>
      </c>
      <c r="Q153" s="3">
        <v>19.843341737221031</v>
      </c>
      <c r="R153" s="3">
        <v>-1.9618483906012472</v>
      </c>
    </row>
    <row r="154" spans="11:18" x14ac:dyDescent="0.25">
      <c r="K154">
        <v>153</v>
      </c>
      <c r="L154" s="3">
        <v>-29.813703736666156</v>
      </c>
      <c r="M154" s="3">
        <v>-56.510494831123971</v>
      </c>
      <c r="N154" s="3">
        <v>-43.030152694328414</v>
      </c>
      <c r="O154" s="3">
        <v>-15.309731818770061</v>
      </c>
      <c r="P154" s="3">
        <v>15.413124342341961</v>
      </c>
      <c r="Q154" s="3">
        <v>1.6998953792637024</v>
      </c>
      <c r="R154" s="3">
        <v>43.698965317940562</v>
      </c>
    </row>
    <row r="155" spans="11:18" x14ac:dyDescent="0.25">
      <c r="K155">
        <v>154</v>
      </c>
      <c r="L155" s="3">
        <v>-20.063596954265307</v>
      </c>
      <c r="M155" s="3">
        <v>-34.851993890858296</v>
      </c>
      <c r="N155" s="3">
        <v>-51.3203032736129</v>
      </c>
      <c r="O155" s="3">
        <v>0.93002251181703166</v>
      </c>
      <c r="P155" s="3">
        <v>-31.591730066385239</v>
      </c>
      <c r="Q155" s="3">
        <v>-9.1393535752892348</v>
      </c>
      <c r="R155" s="3">
        <v>25.948512558885884</v>
      </c>
    </row>
    <row r="156" spans="11:18" x14ac:dyDescent="0.25">
      <c r="K156">
        <v>155</v>
      </c>
      <c r="L156" s="3">
        <v>-35.238068173442983</v>
      </c>
      <c r="M156" s="3">
        <v>-25.415914526442776</v>
      </c>
      <c r="N156" s="3">
        <v>-20.325097746084083</v>
      </c>
      <c r="O156" s="3">
        <v>-26.16977180113949</v>
      </c>
      <c r="P156" s="3">
        <v>-27.575921802431068</v>
      </c>
      <c r="Q156" s="3">
        <v>-8.5758889360816113</v>
      </c>
      <c r="R156" s="3">
        <v>-11.586290129756591</v>
      </c>
    </row>
    <row r="157" spans="11:18" x14ac:dyDescent="0.25">
      <c r="K157">
        <v>156</v>
      </c>
      <c r="L157" s="3">
        <v>-40.009856862873413</v>
      </c>
      <c r="M157" s="3">
        <v>-23.279921819862807</v>
      </c>
      <c r="N157" s="3">
        <v>-32.913991692467036</v>
      </c>
      <c r="O157" s="3">
        <v>-19.308205696160059</v>
      </c>
      <c r="P157" s="3">
        <v>3.7292284615184923</v>
      </c>
      <c r="Q157" s="3">
        <v>10.407216953953796</v>
      </c>
      <c r="R157" s="3">
        <v>39.615632560167803</v>
      </c>
    </row>
    <row r="158" spans="11:18" x14ac:dyDescent="0.25">
      <c r="K158">
        <v>157</v>
      </c>
      <c r="L158" s="3">
        <v>-49.295330348805599</v>
      </c>
      <c r="M158" s="3">
        <v>-18.477348257332878</v>
      </c>
      <c r="N158" s="3">
        <v>-34.6198879483875</v>
      </c>
      <c r="O158" s="3">
        <v>-15.55530250759638</v>
      </c>
      <c r="P158" s="3">
        <v>-41.054528126076633</v>
      </c>
      <c r="Q158" s="3">
        <v>12.056189351793428</v>
      </c>
      <c r="R158" s="3">
        <v>17.556822310510338</v>
      </c>
    </row>
    <row r="159" spans="11:18" x14ac:dyDescent="0.25">
      <c r="K159">
        <v>158</v>
      </c>
      <c r="L159" s="3">
        <v>-55.510817743787499</v>
      </c>
      <c r="M159" s="3">
        <v>-33.09483997204849</v>
      </c>
      <c r="N159" s="3">
        <v>-13.207394053072377</v>
      </c>
      <c r="O159" s="3">
        <v>-1.7117406618625353</v>
      </c>
      <c r="P159" s="3">
        <v>-23.409049390398536</v>
      </c>
      <c r="Q159" s="3">
        <v>12.187577049020717</v>
      </c>
      <c r="R159" s="3">
        <v>-2.4225747014415759</v>
      </c>
    </row>
    <row r="160" spans="11:18" x14ac:dyDescent="0.25">
      <c r="K160">
        <v>159</v>
      </c>
      <c r="L160" s="3">
        <v>-36.299294492589482</v>
      </c>
      <c r="M160" s="3">
        <v>-48.996117023012026</v>
      </c>
      <c r="N160" s="3">
        <v>-25.887772358687272</v>
      </c>
      <c r="O160" s="3">
        <v>-33.296598215659614</v>
      </c>
      <c r="P160" s="3">
        <v>-10.630691959930047</v>
      </c>
      <c r="Q160" s="3">
        <v>-23.498477047894852</v>
      </c>
      <c r="R160" s="3">
        <v>73.765063908452916</v>
      </c>
    </row>
    <row r="161" spans="11:18" x14ac:dyDescent="0.25">
      <c r="K161">
        <v>160</v>
      </c>
      <c r="L161" s="3">
        <v>-27.326817269210991</v>
      </c>
      <c r="M161" s="3">
        <v>-13.389555326178339</v>
      </c>
      <c r="N161" s="3">
        <v>-24.518790552811339</v>
      </c>
      <c r="O161" s="3">
        <v>-8.7976118682439761</v>
      </c>
      <c r="P161" s="3">
        <v>-26.764009232423845</v>
      </c>
      <c r="Q161" s="3">
        <v>28.332726118671701</v>
      </c>
      <c r="R161" s="3">
        <v>3.9661866594987027</v>
      </c>
    </row>
    <row r="162" spans="11:18" x14ac:dyDescent="0.25">
      <c r="K162">
        <v>161</v>
      </c>
      <c r="L162" s="3">
        <v>-32.781267693709339</v>
      </c>
      <c r="M162" s="3">
        <v>-43.786550251389251</v>
      </c>
      <c r="N162" s="3">
        <v>-27.024908536161988</v>
      </c>
      <c r="O162" s="3">
        <v>3.4064056235222222</v>
      </c>
      <c r="P162" s="3">
        <v>-26.451338639062485</v>
      </c>
      <c r="Q162" s="3">
        <v>0.41589217955689572</v>
      </c>
      <c r="R162" s="3">
        <v>12.140439149292488</v>
      </c>
    </row>
    <row r="163" spans="11:18" x14ac:dyDescent="0.25">
      <c r="K163">
        <v>162</v>
      </c>
      <c r="L163" s="3">
        <v>-44.072499381255781</v>
      </c>
      <c r="M163" s="3">
        <v>-34.92745694024849</v>
      </c>
      <c r="N163" s="3">
        <v>-23.082299011035403</v>
      </c>
      <c r="O163" s="3">
        <v>-20.731544066335957</v>
      </c>
      <c r="P163" s="3">
        <v>-7.1090904862947468</v>
      </c>
      <c r="Q163" s="3">
        <v>-15.305713515598327</v>
      </c>
      <c r="R163" s="3">
        <v>2.8527320517031409</v>
      </c>
    </row>
    <row r="164" spans="11:18" x14ac:dyDescent="0.25">
      <c r="K164">
        <v>163</v>
      </c>
      <c r="L164" s="3">
        <v>-52.89046554197558</v>
      </c>
      <c r="M164" s="3">
        <v>-31.477419504817718</v>
      </c>
      <c r="N164" s="3">
        <v>-33.186519155176782</v>
      </c>
      <c r="O164" s="3">
        <v>-24.652816068321187</v>
      </c>
      <c r="P164" s="3">
        <v>-17.620009148717429</v>
      </c>
      <c r="Q164" s="3">
        <v>-27.459301911567096</v>
      </c>
      <c r="R164" s="3">
        <v>-15.797284922492679</v>
      </c>
    </row>
    <row r="165" spans="11:18" x14ac:dyDescent="0.25">
      <c r="K165">
        <v>164</v>
      </c>
      <c r="L165" s="3">
        <v>-36.870280181410479</v>
      </c>
      <c r="M165" s="3">
        <v>-28.935472529595842</v>
      </c>
      <c r="N165" s="3">
        <v>-35.954473237724798</v>
      </c>
      <c r="O165" s="3">
        <v>-27.634986736506917</v>
      </c>
      <c r="P165" s="3">
        <v>4.9074400694431972</v>
      </c>
      <c r="Q165" s="3">
        <v>28.052480625015548</v>
      </c>
      <c r="R165" s="3">
        <v>23.310832619637139</v>
      </c>
    </row>
    <row r="166" spans="11:18" x14ac:dyDescent="0.25">
      <c r="K166">
        <v>165</v>
      </c>
      <c r="L166" s="3">
        <v>-18.749969375466989</v>
      </c>
      <c r="M166" s="3">
        <v>0.44328609915731076</v>
      </c>
      <c r="N166" s="3">
        <v>-5.0291977469674549</v>
      </c>
      <c r="O166" s="3">
        <v>-14.966548266148848</v>
      </c>
      <c r="P166" s="3">
        <v>-2.2686180383548447</v>
      </c>
      <c r="Q166" s="3">
        <v>10.422368574452044</v>
      </c>
      <c r="R166" s="3">
        <v>8.3452777830564617</v>
      </c>
    </row>
    <row r="167" spans="11:18" x14ac:dyDescent="0.25">
      <c r="K167">
        <v>166</v>
      </c>
      <c r="L167" s="3">
        <v>-31.75617725142439</v>
      </c>
      <c r="M167" s="3">
        <v>-15.871525579219622</v>
      </c>
      <c r="N167" s="3">
        <v>-39.831070535064462</v>
      </c>
      <c r="O167" s="3">
        <v>-23.504061960554182</v>
      </c>
      <c r="P167" s="3">
        <v>-16.250540071123424</v>
      </c>
      <c r="Q167" s="3">
        <v>17.231508170785727</v>
      </c>
      <c r="R167" s="3">
        <v>39.401502666175553</v>
      </c>
    </row>
    <row r="168" spans="11:18" x14ac:dyDescent="0.25">
      <c r="K168">
        <v>167</v>
      </c>
      <c r="L168" s="3">
        <v>-34.205165506916885</v>
      </c>
      <c r="M168" s="3">
        <v>-61.77412252079781</v>
      </c>
      <c r="N168" s="3">
        <v>-35.954079631209567</v>
      </c>
      <c r="O168" s="3">
        <v>-21.738180993728179</v>
      </c>
      <c r="P168" s="3">
        <v>-17.188201932865624</v>
      </c>
      <c r="Q168" s="3">
        <v>-4.0971829154841544E-2</v>
      </c>
      <c r="R168" s="3">
        <v>10.100926053261329</v>
      </c>
    </row>
    <row r="169" spans="11:18" x14ac:dyDescent="0.25">
      <c r="K169">
        <v>168</v>
      </c>
      <c r="L169" s="3">
        <v>-38.406625337850876</v>
      </c>
      <c r="M169" s="3">
        <v>-47.725436206546384</v>
      </c>
      <c r="N169" s="3">
        <v>-20.952502858109995</v>
      </c>
      <c r="O169" s="3">
        <v>-27.12565699018397</v>
      </c>
      <c r="P169" s="3">
        <v>13.819745289135215</v>
      </c>
      <c r="Q169" s="3">
        <v>10.920962137396177</v>
      </c>
      <c r="R169" s="3">
        <v>21.986529408966948</v>
      </c>
    </row>
    <row r="170" spans="11:18" x14ac:dyDescent="0.25">
      <c r="K170">
        <v>169</v>
      </c>
      <c r="L170" s="3">
        <v>-38.248365214047944</v>
      </c>
      <c r="M170" s="3">
        <v>-6.2078169589777588</v>
      </c>
      <c r="N170" s="3">
        <v>-12.966803475565897</v>
      </c>
      <c r="O170" s="3">
        <v>-4.4563488413612902</v>
      </c>
      <c r="P170" s="3">
        <v>8.149736012830207</v>
      </c>
      <c r="Q170" s="3">
        <v>67.924205013557895</v>
      </c>
      <c r="R170" s="3">
        <v>16.1774540073535</v>
      </c>
    </row>
    <row r="171" spans="11:18" x14ac:dyDescent="0.25">
      <c r="K171">
        <v>170</v>
      </c>
      <c r="L171" s="3">
        <v>-22.278854448368875</v>
      </c>
      <c r="M171" s="3">
        <v>0.26117830925034297</v>
      </c>
      <c r="N171" s="3">
        <v>-22.568377221978196</v>
      </c>
      <c r="O171" s="3">
        <v>37.207860242314482</v>
      </c>
      <c r="P171" s="3">
        <v>-12.896501719373902</v>
      </c>
      <c r="Q171" s="3">
        <v>12.772510077293651</v>
      </c>
      <c r="R171" s="3">
        <v>-31.549471590879364</v>
      </c>
    </row>
    <row r="172" spans="11:18" x14ac:dyDescent="0.25">
      <c r="K172">
        <v>171</v>
      </c>
      <c r="L172" s="3">
        <v>-37.669549377666286</v>
      </c>
      <c r="M172" s="3">
        <v>-40.400515214433582</v>
      </c>
      <c r="N172" s="3">
        <v>-36.982954779042323</v>
      </c>
      <c r="O172" s="3">
        <v>11.641609268834232</v>
      </c>
      <c r="P172" s="3">
        <v>-23.349984209020363</v>
      </c>
      <c r="Q172" s="3">
        <v>22.126297769554188</v>
      </c>
      <c r="R172" s="3">
        <v>7.4363271589401121</v>
      </c>
    </row>
    <row r="173" spans="11:18" x14ac:dyDescent="0.25">
      <c r="K173">
        <v>172</v>
      </c>
      <c r="L173" s="3">
        <v>-31.032305754450618</v>
      </c>
      <c r="M173" s="3">
        <v>-10.142383403821128</v>
      </c>
      <c r="N173" s="3">
        <v>-25.319828379182937</v>
      </c>
      <c r="O173" s="3">
        <v>5.5275685283266052</v>
      </c>
      <c r="P173" s="3">
        <v>4.8277180762238157</v>
      </c>
      <c r="Q173" s="3">
        <v>11.856385284684123</v>
      </c>
      <c r="R173" s="3">
        <v>45.229865308523024</v>
      </c>
    </row>
    <row r="174" spans="11:18" x14ac:dyDescent="0.25">
      <c r="K174">
        <v>173</v>
      </c>
      <c r="L174" s="3">
        <v>-34.593406562484191</v>
      </c>
      <c r="M174" s="3">
        <v>-16.968804942231998</v>
      </c>
      <c r="N174" s="3">
        <v>-31.403213188173737</v>
      </c>
      <c r="O174" s="3">
        <v>5.6698665860935886</v>
      </c>
      <c r="P174" s="3">
        <v>-9.6416465075942455</v>
      </c>
      <c r="Q174" s="3">
        <v>40.903045748119652</v>
      </c>
      <c r="R174" s="3">
        <v>-6.7406991295929686</v>
      </c>
    </row>
    <row r="175" spans="11:18" x14ac:dyDescent="0.25">
      <c r="K175">
        <v>174</v>
      </c>
      <c r="L175" s="3">
        <v>-35.795612179926465</v>
      </c>
      <c r="M175" s="3">
        <v>-19.159443661304252</v>
      </c>
      <c r="N175" s="3">
        <v>-3.4066587043891303</v>
      </c>
      <c r="O175" s="3">
        <v>-22.242978254913538</v>
      </c>
      <c r="P175" s="3">
        <v>-10.459190878512459</v>
      </c>
      <c r="Q175" s="3">
        <v>-10.683330291776088</v>
      </c>
      <c r="R175" s="3">
        <v>24.988178121397802</v>
      </c>
    </row>
    <row r="176" spans="11:18" x14ac:dyDescent="0.25">
      <c r="K176">
        <v>175</v>
      </c>
      <c r="L176" s="3">
        <v>-52.934354033968944</v>
      </c>
      <c r="M176" s="3">
        <v>-21.974886984403426</v>
      </c>
      <c r="N176" s="3">
        <v>-16.457964762955569</v>
      </c>
      <c r="O176" s="3">
        <v>-24.209141490368154</v>
      </c>
      <c r="P176" s="3">
        <v>17.424746704526804</v>
      </c>
      <c r="Q176" s="3">
        <v>7.2653126744568786</v>
      </c>
      <c r="R176" s="3">
        <v>4.031397536173146</v>
      </c>
    </row>
    <row r="177" spans="11:18" x14ac:dyDescent="0.25">
      <c r="K177">
        <v>176</v>
      </c>
      <c r="L177" s="3">
        <v>-47.312509856343063</v>
      </c>
      <c r="M177" s="3">
        <v>-34.318867212406346</v>
      </c>
      <c r="N177" s="3">
        <v>-32.115047985879627</v>
      </c>
      <c r="O177" s="3">
        <v>9.280956486137999</v>
      </c>
      <c r="P177" s="3">
        <v>-8.8823923806535277</v>
      </c>
      <c r="Q177" s="3">
        <v>-10.867966844345204</v>
      </c>
      <c r="R177" s="3">
        <v>26.591899407965254</v>
      </c>
    </row>
    <row r="178" spans="11:18" x14ac:dyDescent="0.25">
      <c r="K178">
        <v>177</v>
      </c>
      <c r="L178" s="3">
        <v>-30.226675985882338</v>
      </c>
      <c r="M178" s="3">
        <v>-19.471779764745989</v>
      </c>
      <c r="N178" s="3">
        <v>-38.151710871026587</v>
      </c>
      <c r="O178" s="3">
        <v>-25.078655626978716</v>
      </c>
      <c r="P178" s="3">
        <v>21.279700912682529</v>
      </c>
      <c r="Q178" s="3">
        <v>-26.341984961705307</v>
      </c>
      <c r="R178" s="3">
        <v>26.411292842829518</v>
      </c>
    </row>
    <row r="179" spans="11:18" x14ac:dyDescent="0.25">
      <c r="K179">
        <v>178</v>
      </c>
      <c r="L179" s="3">
        <v>-55.228311523460519</v>
      </c>
      <c r="M179" s="3">
        <v>-14.543800777010773</v>
      </c>
      <c r="N179" s="3">
        <v>-5.572833611941121</v>
      </c>
      <c r="O179" s="3">
        <v>-14.062988622758382</v>
      </c>
      <c r="P179" s="3">
        <v>11.135538068075212</v>
      </c>
      <c r="Q179" s="3">
        <v>34.602867485582429</v>
      </c>
      <c r="R179" s="3">
        <v>21.14978030623665</v>
      </c>
    </row>
    <row r="180" spans="11:18" x14ac:dyDescent="0.25">
      <c r="K180">
        <v>179</v>
      </c>
      <c r="L180" s="3">
        <v>-41.164057198964713</v>
      </c>
      <c r="M180" s="3">
        <v>-20.67991266387196</v>
      </c>
      <c r="N180" s="3">
        <v>-19.171281233550957</v>
      </c>
      <c r="O180" s="3">
        <v>-14.255020081711194</v>
      </c>
      <c r="P180" s="3">
        <v>46.032221588900072</v>
      </c>
      <c r="Q180" s="3">
        <v>7.5481133644392946</v>
      </c>
      <c r="R180" s="3">
        <v>37.668790799827249</v>
      </c>
    </row>
    <row r="181" spans="11:18" x14ac:dyDescent="0.25">
      <c r="K181">
        <v>180</v>
      </c>
      <c r="L181" s="3">
        <v>-23.967521485119775</v>
      </c>
      <c r="M181" s="3">
        <v>-4.4573319832226304</v>
      </c>
      <c r="N181" s="3">
        <v>-22.605910261612777</v>
      </c>
      <c r="O181" s="3">
        <v>-11.49388203768703</v>
      </c>
      <c r="P181" s="3">
        <v>-10.19365302789312</v>
      </c>
      <c r="Q181" s="3">
        <v>-39.520429381849894</v>
      </c>
      <c r="R181" s="3">
        <v>15.801983643150242</v>
      </c>
    </row>
    <row r="182" spans="11:18" x14ac:dyDescent="0.25">
      <c r="K182">
        <v>181</v>
      </c>
      <c r="L182" s="3">
        <v>-27.397401558888092</v>
      </c>
      <c r="M182" s="3">
        <v>-31.72234485522884</v>
      </c>
      <c r="N182" s="3">
        <v>-12.238263715151021</v>
      </c>
      <c r="O182" s="3">
        <v>-20.368185804603002</v>
      </c>
      <c r="P182" s="3">
        <v>-1.3234267666335313</v>
      </c>
      <c r="Q182" s="3">
        <v>3.7514655019705043</v>
      </c>
      <c r="R182" s="3">
        <v>-3.0770289569908584</v>
      </c>
    </row>
    <row r="183" spans="11:18" x14ac:dyDescent="0.25">
      <c r="K183">
        <v>182</v>
      </c>
      <c r="L183" s="3">
        <v>-29.691455296181758</v>
      </c>
      <c r="M183" s="3">
        <v>-28.939392579417401</v>
      </c>
      <c r="N183" s="3">
        <v>0.91091872422990716</v>
      </c>
      <c r="O183" s="3">
        <v>-20.09827049805449</v>
      </c>
      <c r="P183" s="3">
        <v>-6.5461078502128487</v>
      </c>
      <c r="Q183" s="3">
        <v>31.892029953549393</v>
      </c>
      <c r="R183" s="3">
        <v>69.384434378920176</v>
      </c>
    </row>
    <row r="184" spans="11:18" x14ac:dyDescent="0.25">
      <c r="K184">
        <v>183</v>
      </c>
      <c r="L184" s="3">
        <v>-47.984210478709002</v>
      </c>
      <c r="M184" s="3">
        <v>-5.49401281822648</v>
      </c>
      <c r="N184" s="3">
        <v>1.6379366861531366</v>
      </c>
      <c r="O184" s="3">
        <v>-23.400447622509063</v>
      </c>
      <c r="P184" s="3">
        <v>-24.800570050264966</v>
      </c>
      <c r="Q184" s="3">
        <v>-3.3889956983263971</v>
      </c>
      <c r="R184" s="3">
        <v>36.609713387699081</v>
      </c>
    </row>
    <row r="185" spans="11:18" x14ac:dyDescent="0.25">
      <c r="K185">
        <v>184</v>
      </c>
      <c r="L185" s="3">
        <v>-35.214609239451079</v>
      </c>
      <c r="M185" s="3">
        <v>-27.745222954813201</v>
      </c>
      <c r="N185" s="3">
        <v>0.56820547694879331</v>
      </c>
      <c r="O185" s="3">
        <v>20.410736100771548</v>
      </c>
      <c r="P185" s="3">
        <v>-28.502683349121511</v>
      </c>
      <c r="Q185" s="3">
        <v>16.809366638802103</v>
      </c>
      <c r="R185" s="3">
        <v>19.79726496825613</v>
      </c>
    </row>
    <row r="186" spans="11:18" x14ac:dyDescent="0.25">
      <c r="K186">
        <v>185</v>
      </c>
      <c r="L186" s="3">
        <v>-36.895244233160113</v>
      </c>
      <c r="M186" s="3">
        <v>-37.772460627565813</v>
      </c>
      <c r="N186" s="3">
        <v>-6.5144465804497997</v>
      </c>
      <c r="O186" s="3">
        <v>-22.819567684807481</v>
      </c>
      <c r="P186" s="3">
        <v>-12.946960403802777</v>
      </c>
      <c r="Q186" s="3">
        <v>7.1479421054646641</v>
      </c>
      <c r="R186" s="3">
        <v>-0.72496625894093825</v>
      </c>
    </row>
    <row r="187" spans="11:18" x14ac:dyDescent="0.25">
      <c r="K187">
        <v>186</v>
      </c>
      <c r="L187" s="3">
        <v>-24.643691901944962</v>
      </c>
      <c r="M187" s="3">
        <v>-17.354547564077279</v>
      </c>
      <c r="N187" s="3">
        <v>-23.297381687989585</v>
      </c>
      <c r="O187" s="3">
        <v>-14.532560340837549</v>
      </c>
      <c r="P187" s="3">
        <v>11.605164438636606</v>
      </c>
      <c r="Q187" s="3">
        <v>16.934677378551601</v>
      </c>
      <c r="R187" s="3">
        <v>28.550381020648143</v>
      </c>
    </row>
    <row r="188" spans="11:18" x14ac:dyDescent="0.25">
      <c r="K188">
        <v>187</v>
      </c>
      <c r="L188" s="3">
        <v>-16.858886106555289</v>
      </c>
      <c r="M188" s="3">
        <v>-38.110311622872985</v>
      </c>
      <c r="N188" s="3">
        <v>-16.997507803137182</v>
      </c>
      <c r="O188" s="3">
        <v>-0.26451004017577873</v>
      </c>
      <c r="P188" s="3">
        <v>15.340362975185704</v>
      </c>
      <c r="Q188" s="3">
        <v>-15.354728173356463</v>
      </c>
      <c r="R188" s="3">
        <v>14.38483699591167</v>
      </c>
    </row>
    <row r="189" spans="11:18" x14ac:dyDescent="0.25">
      <c r="K189">
        <v>188</v>
      </c>
      <c r="L189" s="3">
        <v>-43.853601711593178</v>
      </c>
      <c r="M189" s="3">
        <v>-35.658214199183661</v>
      </c>
      <c r="N189" s="3">
        <v>-6.6305380163896643</v>
      </c>
      <c r="O189" s="3">
        <v>-15.781111751415409</v>
      </c>
      <c r="P189" s="3">
        <v>-16.105882021189771</v>
      </c>
      <c r="Q189" s="3">
        <v>7.9213352956985128</v>
      </c>
      <c r="R189" s="3">
        <v>24.917832608493569</v>
      </c>
    </row>
    <row r="190" spans="11:18" x14ac:dyDescent="0.25">
      <c r="K190">
        <v>189</v>
      </c>
      <c r="L190" s="3">
        <v>-45.294318274952303</v>
      </c>
      <c r="M190" s="3">
        <v>-40.758386384801582</v>
      </c>
      <c r="N190" s="3">
        <v>-21.112541537556865</v>
      </c>
      <c r="O190" s="3">
        <v>9.922327249126333</v>
      </c>
      <c r="P190" s="3">
        <v>0.75495998255197627</v>
      </c>
      <c r="Q190" s="3">
        <v>25.596384834221698</v>
      </c>
      <c r="R190" s="3">
        <v>4.7368609468540521</v>
      </c>
    </row>
    <row r="191" spans="11:18" x14ac:dyDescent="0.25">
      <c r="K191">
        <v>190</v>
      </c>
      <c r="L191" s="3">
        <v>-26.848387581607753</v>
      </c>
      <c r="M191" s="3">
        <v>-23.367666866512877</v>
      </c>
      <c r="N191" s="3">
        <v>-27.428022912467156</v>
      </c>
      <c r="O191" s="3">
        <v>-39.311840370268577</v>
      </c>
      <c r="P191" s="3">
        <v>-6.4254617720053915</v>
      </c>
      <c r="Q191" s="3">
        <v>5.3205243332810781</v>
      </c>
      <c r="R191" s="3">
        <v>43.68901625604915</v>
      </c>
    </row>
    <row r="192" spans="11:18" x14ac:dyDescent="0.25">
      <c r="K192">
        <v>191</v>
      </c>
      <c r="L192" s="3">
        <v>-19.525571990942396</v>
      </c>
      <c r="M192" s="3">
        <v>-4.6472575040658342</v>
      </c>
      <c r="N192" s="3">
        <v>-26.581265027443706</v>
      </c>
      <c r="O192" s="3">
        <v>-33.591162595907718</v>
      </c>
      <c r="P192" s="3">
        <v>20.408544875443823</v>
      </c>
      <c r="Q192" s="3">
        <v>-13.36906712528193</v>
      </c>
      <c r="R192" s="3">
        <v>15.970109363020011</v>
      </c>
    </row>
    <row r="193" spans="11:18" x14ac:dyDescent="0.25">
      <c r="K193">
        <v>192</v>
      </c>
      <c r="L193" s="3">
        <v>-33.831085703802174</v>
      </c>
      <c r="M193" s="3">
        <v>-33.096801476915303</v>
      </c>
      <c r="N193" s="3">
        <v>-43.257384353793093</v>
      </c>
      <c r="O193" s="3">
        <v>-5.1039392923790103</v>
      </c>
      <c r="P193" s="3">
        <v>6.7782595586275303</v>
      </c>
      <c r="Q193" s="3">
        <v>-14.157789855231599</v>
      </c>
      <c r="R193" s="3">
        <v>-3.0890663090906116</v>
      </c>
    </row>
    <row r="194" spans="11:18" x14ac:dyDescent="0.25">
      <c r="K194">
        <v>193</v>
      </c>
      <c r="L194" s="3">
        <v>-48.94164116159768</v>
      </c>
      <c r="M194" s="3">
        <v>-28.491105636055167</v>
      </c>
      <c r="N194" s="3">
        <v>-6.3718209896560865</v>
      </c>
      <c r="O194" s="3">
        <v>-9.4159386732720805</v>
      </c>
      <c r="P194" s="3">
        <v>-1.0076866630555656</v>
      </c>
      <c r="Q194" s="3">
        <v>-9.1352386494383353</v>
      </c>
      <c r="R194" s="3">
        <v>39.82962228982425</v>
      </c>
    </row>
    <row r="195" spans="11:18" x14ac:dyDescent="0.25">
      <c r="K195">
        <v>194</v>
      </c>
      <c r="L195" s="3">
        <v>-37.610946607635796</v>
      </c>
      <c r="M195" s="3">
        <v>-38.696363105059746</v>
      </c>
      <c r="N195" s="3">
        <v>-29.821809012780079</v>
      </c>
      <c r="O195" s="3">
        <v>-32.077086388204322</v>
      </c>
      <c r="P195" s="3">
        <v>-35.144229369731491</v>
      </c>
      <c r="Q195" s="3">
        <v>7.0292586897032034</v>
      </c>
      <c r="R195" s="3">
        <v>24.368619982625678</v>
      </c>
    </row>
    <row r="196" spans="11:18" x14ac:dyDescent="0.25">
      <c r="K196">
        <v>195</v>
      </c>
      <c r="L196" s="3">
        <v>-24.974301657473461</v>
      </c>
      <c r="M196" s="3">
        <v>-14.926043301803858</v>
      </c>
      <c r="N196" s="3">
        <v>-27.572814781363903</v>
      </c>
      <c r="O196" s="3">
        <v>-24.988200410621374</v>
      </c>
      <c r="P196" s="3">
        <v>7.1447194781893595</v>
      </c>
      <c r="Q196" s="3">
        <v>33.71355518667621</v>
      </c>
      <c r="R196" s="3">
        <v>-1.4927428279508064</v>
      </c>
    </row>
    <row r="197" spans="11:18" x14ac:dyDescent="0.25">
      <c r="K197">
        <v>196</v>
      </c>
      <c r="L197" s="3">
        <v>-46.792343682867106</v>
      </c>
      <c r="M197" s="3">
        <v>-30.607242804100991</v>
      </c>
      <c r="N197" s="3">
        <v>-14.380327762052914</v>
      </c>
      <c r="O197" s="3">
        <v>-31.859544382809716</v>
      </c>
      <c r="P197" s="3">
        <v>12.719327825425388</v>
      </c>
      <c r="Q197" s="3">
        <v>3.0617872635682701</v>
      </c>
      <c r="R197" s="3">
        <v>-25.283805772829368</v>
      </c>
    </row>
    <row r="198" spans="11:18" x14ac:dyDescent="0.25">
      <c r="K198">
        <v>197</v>
      </c>
      <c r="L198" s="3">
        <v>-34.345856597391972</v>
      </c>
      <c r="M198" s="3">
        <v>-25.612059977696205</v>
      </c>
      <c r="N198" s="3">
        <v>2.6390865829479777</v>
      </c>
      <c r="O198" s="3">
        <v>-17.790448685334667</v>
      </c>
      <c r="P198" s="3">
        <v>12.122903915486251</v>
      </c>
      <c r="Q198" s="3">
        <v>36.646947072723272</v>
      </c>
      <c r="R198" s="3">
        <v>23.348753937615253</v>
      </c>
    </row>
    <row r="199" spans="11:18" x14ac:dyDescent="0.25">
      <c r="K199">
        <v>198</v>
      </c>
      <c r="L199" s="3">
        <v>-41.769531023705646</v>
      </c>
      <c r="M199" s="3">
        <v>-11.024717489038125</v>
      </c>
      <c r="N199" s="3">
        <v>-18.968845156711993</v>
      </c>
      <c r="O199" s="3">
        <v>-11.654542619591254</v>
      </c>
      <c r="P199" s="3">
        <v>-0.67614333325487053</v>
      </c>
      <c r="Q199" s="3">
        <v>-15.085098449751428</v>
      </c>
      <c r="R199" s="3">
        <v>11.366757930574192</v>
      </c>
    </row>
    <row r="200" spans="11:18" x14ac:dyDescent="0.25">
      <c r="K200">
        <v>199</v>
      </c>
      <c r="L200" s="3">
        <v>-49.578884321721162</v>
      </c>
      <c r="M200" s="3">
        <v>-34.330171456970689</v>
      </c>
      <c r="N200" s="3">
        <v>-51.332667323029227</v>
      </c>
      <c r="O200" s="3">
        <v>6.8035163123282345</v>
      </c>
      <c r="P200" s="3">
        <v>-3.5047909719073829</v>
      </c>
      <c r="Q200" s="3">
        <v>-9.037973592491312</v>
      </c>
      <c r="R200" s="3">
        <v>22.217618536252942</v>
      </c>
    </row>
    <row r="201" spans="11:18" x14ac:dyDescent="0.25">
      <c r="K201">
        <v>200</v>
      </c>
      <c r="L201" s="3">
        <v>-39.112742503771315</v>
      </c>
      <c r="M201" s="3">
        <v>-41.823510844877873</v>
      </c>
      <c r="N201" s="3">
        <v>-5.716723451583519</v>
      </c>
      <c r="O201" s="3">
        <v>-8.0226136371943682</v>
      </c>
      <c r="P201" s="3">
        <v>2.5603063695725123</v>
      </c>
      <c r="Q201" s="3">
        <v>11.232308363305593</v>
      </c>
      <c r="R201" s="3">
        <v>12.507764747063433</v>
      </c>
    </row>
    <row r="202" spans="11:18" x14ac:dyDescent="0.25">
      <c r="K202">
        <v>201</v>
      </c>
      <c r="L202" s="3">
        <v>-29.528669578327509</v>
      </c>
      <c r="M202" s="3">
        <v>-32.126624021555941</v>
      </c>
      <c r="N202" s="3">
        <v>-5.8061459120411598</v>
      </c>
      <c r="O202" s="3">
        <v>-32.057532603993721</v>
      </c>
      <c r="P202" s="3">
        <v>2.5242600463164435</v>
      </c>
      <c r="Q202" s="3">
        <v>44.784235633496387</v>
      </c>
      <c r="R202" s="3">
        <v>-12.737681756007063</v>
      </c>
    </row>
    <row r="203" spans="11:18" x14ac:dyDescent="0.25">
      <c r="K203">
        <v>202</v>
      </c>
      <c r="L203" s="3">
        <v>-31.179049343343138</v>
      </c>
      <c r="M203" s="3">
        <v>-26.923304984712473</v>
      </c>
      <c r="N203" s="3">
        <v>-13.857808003580828</v>
      </c>
      <c r="O203" s="3">
        <v>-8.5129637352001737</v>
      </c>
      <c r="P203" s="3">
        <v>17.91175210774243</v>
      </c>
      <c r="Q203" s="3">
        <v>9.1632567453016947</v>
      </c>
      <c r="R203" s="3">
        <v>-0.90578136013310484</v>
      </c>
    </row>
    <row r="204" spans="11:18" x14ac:dyDescent="0.25">
      <c r="K204">
        <v>203</v>
      </c>
      <c r="L204" s="3">
        <v>-6.9302597089838969</v>
      </c>
      <c r="M204" s="3">
        <v>-21.017722199776799</v>
      </c>
      <c r="N204" s="3">
        <v>2.2228670327125597</v>
      </c>
      <c r="O204" s="3">
        <v>-37.824245605726794</v>
      </c>
      <c r="P204" s="3">
        <v>1.4927255197323219</v>
      </c>
      <c r="Q204" s="3">
        <v>55.688747141961329</v>
      </c>
      <c r="R204" s="3">
        <v>95.703565733490493</v>
      </c>
    </row>
    <row r="205" spans="11:18" x14ac:dyDescent="0.25">
      <c r="K205">
        <v>204</v>
      </c>
      <c r="L205" s="3">
        <v>-41.838416470101457</v>
      </c>
      <c r="M205" s="3">
        <v>-15.587162179198543</v>
      </c>
      <c r="N205" s="3">
        <v>-25.135113756853329</v>
      </c>
      <c r="O205" s="3">
        <v>-5.5038473703454258</v>
      </c>
      <c r="P205" s="3">
        <v>24.264416736485074</v>
      </c>
      <c r="Q205" s="3">
        <v>-44.475762118370504</v>
      </c>
      <c r="R205" s="3">
        <v>6.2882901465467338</v>
      </c>
    </row>
    <row r="206" spans="11:18" x14ac:dyDescent="0.25">
      <c r="K206">
        <v>205</v>
      </c>
      <c r="L206" s="3">
        <v>-48.295124493306005</v>
      </c>
      <c r="M206" s="3">
        <v>-39.668588417347266</v>
      </c>
      <c r="N206" s="3">
        <v>-31.44804090768038</v>
      </c>
      <c r="O206" s="3">
        <v>-10.47106331983629</v>
      </c>
      <c r="P206" s="3">
        <v>0.9450674235758284</v>
      </c>
      <c r="Q206" s="3">
        <v>6.5067686569988759</v>
      </c>
      <c r="R206" s="3">
        <v>34.443994832675841</v>
      </c>
    </row>
    <row r="207" spans="11:18" x14ac:dyDescent="0.25">
      <c r="K207">
        <v>206</v>
      </c>
      <c r="L207" s="3">
        <v>-23.583771230865651</v>
      </c>
      <c r="M207" s="3">
        <v>-1.2925018001008226</v>
      </c>
      <c r="N207" s="3">
        <v>-31.176682260141547</v>
      </c>
      <c r="O207" s="3">
        <v>-16.988853926218241</v>
      </c>
      <c r="P207" s="3">
        <v>-24.707866926609086</v>
      </c>
      <c r="Q207" s="3">
        <v>1.4729137656773759</v>
      </c>
      <c r="R207" s="3">
        <v>26.633009950096898</v>
      </c>
    </row>
    <row r="208" spans="11:18" x14ac:dyDescent="0.25">
      <c r="K208">
        <v>207</v>
      </c>
      <c r="L208" s="3">
        <v>-44.878265612031079</v>
      </c>
      <c r="M208" s="3">
        <v>-40.707001873059987</v>
      </c>
      <c r="N208" s="3">
        <v>-16.278920204239483</v>
      </c>
      <c r="O208" s="3">
        <v>-12.005897389571416</v>
      </c>
      <c r="P208" s="3">
        <v>-16.7634261494144</v>
      </c>
      <c r="Q208" s="3">
        <v>13.930662738969295</v>
      </c>
      <c r="R208" s="3">
        <v>10.467498306787277</v>
      </c>
    </row>
    <row r="209" spans="11:18" x14ac:dyDescent="0.25">
      <c r="K209">
        <v>208</v>
      </c>
      <c r="L209" s="3">
        <v>-37.538653907170534</v>
      </c>
      <c r="M209" s="3">
        <v>-42.237499988463988</v>
      </c>
      <c r="N209" s="3">
        <v>-34.776384127906397</v>
      </c>
      <c r="O209" s="3">
        <v>-14.291267915174501</v>
      </c>
      <c r="P209" s="3">
        <v>-14.438363534648559</v>
      </c>
      <c r="Q209" s="3">
        <v>23.476372119910849</v>
      </c>
      <c r="R209" s="3">
        <v>34.535481403213183</v>
      </c>
    </row>
    <row r="210" spans="11:18" x14ac:dyDescent="0.25">
      <c r="K210">
        <v>209</v>
      </c>
      <c r="L210" s="3">
        <v>-42.081662597559408</v>
      </c>
      <c r="M210" s="3">
        <v>-13.325496521937268</v>
      </c>
      <c r="N210" s="3">
        <v>-15.424347583834134</v>
      </c>
      <c r="O210" s="3">
        <v>-16.02689715124697</v>
      </c>
      <c r="P210" s="3">
        <v>31.396134613985378</v>
      </c>
      <c r="Q210" s="3">
        <v>46.644302764458544</v>
      </c>
      <c r="R210" s="3">
        <v>70.815675515431749</v>
      </c>
    </row>
    <row r="211" spans="11:18" x14ac:dyDescent="0.25">
      <c r="K211">
        <v>210</v>
      </c>
      <c r="L211" s="3">
        <v>-44.633429160294632</v>
      </c>
      <c r="M211" s="3">
        <v>-22.923779534078747</v>
      </c>
      <c r="N211" s="3">
        <v>-17.189543443642933</v>
      </c>
      <c r="O211" s="3">
        <v>-16.851404996849865</v>
      </c>
      <c r="P211" s="3">
        <v>-10.764200697922902</v>
      </c>
      <c r="Q211" s="3">
        <v>2.8112611396376721</v>
      </c>
      <c r="R211" s="3">
        <v>1.7149562032619983</v>
      </c>
    </row>
    <row r="212" spans="11:18" x14ac:dyDescent="0.25">
      <c r="K212">
        <v>211</v>
      </c>
      <c r="L212" s="3">
        <v>-33.623830557967096</v>
      </c>
      <c r="M212" s="3">
        <v>-43.141238505502315</v>
      </c>
      <c r="N212" s="3">
        <v>-29.769166329635624</v>
      </c>
      <c r="O212" s="3">
        <v>1.81257455857219</v>
      </c>
      <c r="P212" s="3">
        <v>21.474877145236157</v>
      </c>
      <c r="Q212" s="3">
        <v>-19.092815749835012</v>
      </c>
      <c r="R212" s="3">
        <v>-5.791058651346475</v>
      </c>
    </row>
    <row r="213" spans="11:18" x14ac:dyDescent="0.25">
      <c r="K213">
        <v>212</v>
      </c>
      <c r="L213" s="3">
        <v>-46.718783889383836</v>
      </c>
      <c r="M213" s="3">
        <v>-42.063373904420281</v>
      </c>
      <c r="N213" s="3">
        <v>-22.669370571106128</v>
      </c>
      <c r="O213" s="3">
        <v>-25.869466319294389</v>
      </c>
      <c r="P213" s="3">
        <v>10.692345981266229</v>
      </c>
      <c r="Q213" s="3">
        <v>-3.3619643409191582</v>
      </c>
      <c r="R213" s="3">
        <v>6.5571030792348761</v>
      </c>
    </row>
    <row r="214" spans="11:18" x14ac:dyDescent="0.25">
      <c r="K214">
        <v>213</v>
      </c>
      <c r="L214" s="3">
        <v>-48.423264870732837</v>
      </c>
      <c r="M214" s="3">
        <v>-35.068736312979397</v>
      </c>
      <c r="N214" s="3">
        <v>-30.686588974256409</v>
      </c>
      <c r="O214" s="3">
        <v>5.7844521389223855</v>
      </c>
      <c r="P214" s="3">
        <v>15.492252159572915</v>
      </c>
      <c r="Q214" s="3">
        <v>-23.450289742959029</v>
      </c>
      <c r="R214" s="3">
        <v>33.953483835928189</v>
      </c>
    </row>
    <row r="215" spans="11:18" x14ac:dyDescent="0.25">
      <c r="K215">
        <v>214</v>
      </c>
      <c r="L215" s="3">
        <v>-25.519858886390764</v>
      </c>
      <c r="M215" s="3">
        <v>-24.592892603580566</v>
      </c>
      <c r="N215" s="3">
        <v>-17.115811983562409</v>
      </c>
      <c r="O215" s="3">
        <v>-25.268493036925506</v>
      </c>
      <c r="P215" s="3">
        <v>3.6093209162680151</v>
      </c>
      <c r="Q215" s="3">
        <v>-6.85072751727742</v>
      </c>
      <c r="R215" s="3">
        <v>-15.262585512451423</v>
      </c>
    </row>
    <row r="216" spans="11:18" x14ac:dyDescent="0.25">
      <c r="K216">
        <v>215</v>
      </c>
      <c r="L216" s="3">
        <v>-36.528488251629298</v>
      </c>
      <c r="M216" s="3">
        <v>-46.546220904424089</v>
      </c>
      <c r="N216" s="3">
        <v>-13.84316171551859</v>
      </c>
      <c r="O216" s="3">
        <v>-27.481987568207373</v>
      </c>
      <c r="P216" s="3">
        <v>-13.23154288893717</v>
      </c>
      <c r="Q216" s="3">
        <v>4.4374049669369704</v>
      </c>
      <c r="R216" s="3">
        <v>79.665602022122201</v>
      </c>
    </row>
    <row r="217" spans="11:18" x14ac:dyDescent="0.25">
      <c r="K217">
        <v>216</v>
      </c>
      <c r="L217" s="3">
        <v>-28.066718575797168</v>
      </c>
      <c r="M217" s="3">
        <v>-37.71707971024324</v>
      </c>
      <c r="N217" s="3">
        <v>-32.631602765793758</v>
      </c>
      <c r="O217" s="3">
        <v>-30.873196896871931</v>
      </c>
      <c r="P217" s="3">
        <v>-23.102880933720073</v>
      </c>
      <c r="Q217" s="3">
        <v>9.3536111394985717</v>
      </c>
      <c r="R217" s="3">
        <v>-11.102577664021453</v>
      </c>
    </row>
    <row r="218" spans="11:18" x14ac:dyDescent="0.25">
      <c r="K218">
        <v>217</v>
      </c>
      <c r="L218" s="3">
        <v>-42.273484952848165</v>
      </c>
      <c r="M218" s="3">
        <v>-7.263780468597588</v>
      </c>
      <c r="N218" s="3">
        <v>-29.969055519394587</v>
      </c>
      <c r="O218" s="3">
        <v>-26.100196150815776</v>
      </c>
      <c r="P218" s="3">
        <v>9.7682875580956416</v>
      </c>
      <c r="Q218" s="3">
        <v>-6.1543717254877208</v>
      </c>
      <c r="R218" s="3">
        <v>35.140743781377232</v>
      </c>
    </row>
    <row r="219" spans="11:18" x14ac:dyDescent="0.25">
      <c r="K219">
        <v>218</v>
      </c>
      <c r="L219" s="3">
        <v>-39.586153799017126</v>
      </c>
      <c r="M219" s="3">
        <v>-13.681711298811166</v>
      </c>
      <c r="N219" s="3">
        <v>-31.649309533040523</v>
      </c>
      <c r="O219" s="3">
        <v>-22.444710689271147</v>
      </c>
      <c r="P219" s="3">
        <v>-7.1631938287286374</v>
      </c>
      <c r="Q219" s="3">
        <v>-18.573537038110047</v>
      </c>
      <c r="R219" s="3">
        <v>16.532979243049542</v>
      </c>
    </row>
    <row r="220" spans="11:18" x14ac:dyDescent="0.25">
      <c r="K220">
        <v>219</v>
      </c>
      <c r="L220" s="3">
        <v>-29.727695929417322</v>
      </c>
      <c r="M220" s="3">
        <v>-40.695036844828067</v>
      </c>
      <c r="N220" s="3">
        <v>-36.003618014949559</v>
      </c>
      <c r="O220" s="3">
        <v>4.5248621144870906</v>
      </c>
      <c r="P220" s="3">
        <v>-8.2463177212636509</v>
      </c>
      <c r="Q220" s="3">
        <v>25.771516534133553</v>
      </c>
      <c r="R220" s="3">
        <v>-24.250343139327057</v>
      </c>
    </row>
    <row r="221" spans="11:18" x14ac:dyDescent="0.25">
      <c r="K221">
        <v>220</v>
      </c>
      <c r="L221" s="3">
        <v>-34.36905173374862</v>
      </c>
      <c r="M221" s="3">
        <v>-38.891880748249434</v>
      </c>
      <c r="N221" s="3">
        <v>-35.413174031073751</v>
      </c>
      <c r="O221" s="3">
        <v>13.508054780521894</v>
      </c>
      <c r="P221" s="3">
        <v>12.345247656309837</v>
      </c>
      <c r="Q221" s="3">
        <v>2.2630425251255799</v>
      </c>
      <c r="R221" s="3">
        <v>30.191927683048284</v>
      </c>
    </row>
    <row r="222" spans="11:18" x14ac:dyDescent="0.25">
      <c r="K222">
        <v>221</v>
      </c>
      <c r="L222" s="3">
        <v>-27.961499274610119</v>
      </c>
      <c r="M222" s="3">
        <v>-32.544177699011399</v>
      </c>
      <c r="N222" s="3">
        <v>-14.066879410892184</v>
      </c>
      <c r="O222" s="3">
        <v>-18.60988485472113</v>
      </c>
      <c r="P222" s="3">
        <v>-5.3224433841259895</v>
      </c>
      <c r="Q222" s="3">
        <v>45.386577953685055</v>
      </c>
      <c r="R222" s="3">
        <v>28.654796403628779</v>
      </c>
    </row>
    <row r="223" spans="11:18" x14ac:dyDescent="0.25">
      <c r="K223">
        <v>222</v>
      </c>
      <c r="L223" s="3">
        <v>-29.780135182124553</v>
      </c>
      <c r="M223" s="3">
        <v>-36.17952478293126</v>
      </c>
      <c r="N223" s="3">
        <v>-36.803459668309593</v>
      </c>
      <c r="O223" s="3">
        <v>-13.080035327275851</v>
      </c>
      <c r="P223" s="3">
        <v>-8.5046630192598656</v>
      </c>
      <c r="Q223" s="3">
        <v>21.205962971132696</v>
      </c>
      <c r="R223" s="3">
        <v>28.112931304482327</v>
      </c>
    </row>
    <row r="224" spans="11:18" x14ac:dyDescent="0.25">
      <c r="K224">
        <v>223</v>
      </c>
      <c r="L224" s="3">
        <v>-23.843596024412946</v>
      </c>
      <c r="M224" s="3">
        <v>-33.436513253390558</v>
      </c>
      <c r="N224" s="3">
        <v>-23.25045999312492</v>
      </c>
      <c r="O224" s="3">
        <v>7.5366270320765274</v>
      </c>
      <c r="P224" s="3">
        <v>17.989695523029866</v>
      </c>
      <c r="Q224" s="3">
        <v>-12.86097832990086</v>
      </c>
      <c r="R224" s="3">
        <v>14.118891211202943</v>
      </c>
    </row>
    <row r="225" spans="11:18" x14ac:dyDescent="0.25">
      <c r="K225">
        <v>224</v>
      </c>
      <c r="L225" s="3">
        <v>-40.159998114740318</v>
      </c>
      <c r="M225" s="3">
        <v>-27.109120896262283</v>
      </c>
      <c r="N225" s="3">
        <v>-3.1693652283358347</v>
      </c>
      <c r="O225" s="3">
        <v>-14.947522868425168</v>
      </c>
      <c r="P225" s="3">
        <v>11.639278600413036</v>
      </c>
      <c r="Q225" s="3">
        <v>9.2299184839205886</v>
      </c>
      <c r="R225" s="3">
        <v>28.502527926723321</v>
      </c>
    </row>
    <row r="226" spans="11:18" x14ac:dyDescent="0.25">
      <c r="K226">
        <v>225</v>
      </c>
      <c r="L226" s="3">
        <v>-52.875660691670383</v>
      </c>
      <c r="M226" s="3">
        <v>-39.972454668439106</v>
      </c>
      <c r="N226" s="3">
        <v>-48.49065508332454</v>
      </c>
      <c r="O226" s="3">
        <v>-28.133749037272267</v>
      </c>
      <c r="P226" s="3">
        <v>28.717767914790343</v>
      </c>
      <c r="Q226" s="3">
        <v>-15.761456445736101</v>
      </c>
      <c r="R226" s="3">
        <v>23.790834519777963</v>
      </c>
    </row>
    <row r="227" spans="11:18" x14ac:dyDescent="0.25">
      <c r="K227">
        <v>226</v>
      </c>
      <c r="L227" s="3">
        <v>-50.832953933071096</v>
      </c>
      <c r="M227" s="3">
        <v>-23.364730235166277</v>
      </c>
      <c r="N227" s="3">
        <v>-29.404344354470751</v>
      </c>
      <c r="O227" s="3">
        <v>21.235510675611749</v>
      </c>
      <c r="P227" s="3">
        <v>-11.169267243081237</v>
      </c>
      <c r="Q227" s="3">
        <v>2.8525838304386095</v>
      </c>
      <c r="R227" s="3">
        <v>29.19645483249959</v>
      </c>
    </row>
    <row r="228" spans="11:18" x14ac:dyDescent="0.25">
      <c r="K228">
        <v>227</v>
      </c>
      <c r="L228" s="3">
        <v>-38.670393806581373</v>
      </c>
      <c r="M228" s="3">
        <v>-8.2572662467036224</v>
      </c>
      <c r="N228" s="3">
        <v>0.74501546573100652</v>
      </c>
      <c r="O228" s="3">
        <v>14.819720904759416</v>
      </c>
      <c r="P228" s="3">
        <v>-37.782746693201808</v>
      </c>
      <c r="Q228" s="3">
        <v>24.675429761157719</v>
      </c>
      <c r="R228" s="3">
        <v>38.660977099551815</v>
      </c>
    </row>
    <row r="229" spans="11:18" x14ac:dyDescent="0.25">
      <c r="K229">
        <v>228</v>
      </c>
      <c r="L229" s="3">
        <v>-41.81975032101407</v>
      </c>
      <c r="M229" s="3">
        <v>-32.607002002307482</v>
      </c>
      <c r="N229" s="3">
        <v>11.534076274993183</v>
      </c>
      <c r="O229" s="3">
        <v>-5.2000406832726327</v>
      </c>
      <c r="P229" s="3">
        <v>-38.899017637368175</v>
      </c>
      <c r="Q229" s="3">
        <v>21.048805624310809</v>
      </c>
      <c r="R229" s="3">
        <v>8.0591970823401784</v>
      </c>
    </row>
    <row r="230" spans="11:18" x14ac:dyDescent="0.25">
      <c r="K230">
        <v>229</v>
      </c>
      <c r="L230" s="3">
        <v>-53.36547918578664</v>
      </c>
      <c r="M230" s="3">
        <v>-43.143909223868569</v>
      </c>
      <c r="N230" s="3">
        <v>-11.303483686362057</v>
      </c>
      <c r="O230" s="3">
        <v>-37.673457122285953</v>
      </c>
      <c r="P230" s="3">
        <v>-8.1697592236116918</v>
      </c>
      <c r="Q230" s="3">
        <v>-2.8556638316539704</v>
      </c>
      <c r="R230" s="3">
        <v>6.8046413928501206</v>
      </c>
    </row>
    <row r="231" spans="11:18" x14ac:dyDescent="0.25">
      <c r="K231">
        <v>230</v>
      </c>
      <c r="L231" s="3">
        <v>-38.376738099431201</v>
      </c>
      <c r="M231" s="3">
        <v>-17.688258074314476</v>
      </c>
      <c r="N231" s="3">
        <v>-6.508700768833549</v>
      </c>
      <c r="O231" s="3">
        <v>-2.5366413081790711</v>
      </c>
      <c r="P231" s="3">
        <v>16.447580366616535</v>
      </c>
      <c r="Q231" s="3">
        <v>-7.8066205460527556</v>
      </c>
      <c r="R231" s="3">
        <v>-32.230404737414645</v>
      </c>
    </row>
    <row r="232" spans="11:18" x14ac:dyDescent="0.25">
      <c r="K232">
        <v>231</v>
      </c>
      <c r="L232" s="3">
        <v>-22.789752925702231</v>
      </c>
      <c r="M232" s="3">
        <v>-45.560396788233369</v>
      </c>
      <c r="N232" s="3">
        <v>-19.59811468054771</v>
      </c>
      <c r="O232" s="3">
        <v>-24.632877933786418</v>
      </c>
      <c r="P232" s="3">
        <v>-5.6967021957724739</v>
      </c>
      <c r="Q232" s="3">
        <v>-7.8772843163994963</v>
      </c>
      <c r="R232" s="3">
        <v>35.71026999153959</v>
      </c>
    </row>
    <row r="233" spans="11:18" x14ac:dyDescent="0.25">
      <c r="K233">
        <v>232</v>
      </c>
      <c r="L233" s="3">
        <v>-29.745788080929387</v>
      </c>
      <c r="M233" s="3">
        <v>-40.210977127204174</v>
      </c>
      <c r="N233" s="3">
        <v>-8.1074585438937703</v>
      </c>
      <c r="O233" s="3">
        <v>18.759210242140707</v>
      </c>
      <c r="P233" s="3">
        <v>15.875651682589799</v>
      </c>
      <c r="Q233" s="3">
        <v>-0.13589624376135134</v>
      </c>
      <c r="R233" s="3">
        <v>17.612418416643951</v>
      </c>
    </row>
    <row r="234" spans="11:18" x14ac:dyDescent="0.25">
      <c r="K234">
        <v>233</v>
      </c>
      <c r="L234" s="3">
        <v>-40.094486176351516</v>
      </c>
      <c r="M234" s="3">
        <v>-49.889302453320546</v>
      </c>
      <c r="N234" s="3">
        <v>-39.637398851064546</v>
      </c>
      <c r="O234" s="3">
        <v>-19.865677669872113</v>
      </c>
      <c r="P234" s="3">
        <v>-22.792767861794687</v>
      </c>
      <c r="Q234" s="3">
        <v>12.985401458320259</v>
      </c>
      <c r="R234" s="3">
        <v>19.841543032953147</v>
      </c>
    </row>
    <row r="235" spans="11:18" x14ac:dyDescent="0.25">
      <c r="K235">
        <v>234</v>
      </c>
      <c r="L235" s="3">
        <v>-42.32587147633911</v>
      </c>
      <c r="M235" s="3">
        <v>-40.99952504537579</v>
      </c>
      <c r="N235" s="3">
        <v>-21.236016922221083</v>
      </c>
      <c r="O235" s="3">
        <v>-3.2590847158487009</v>
      </c>
      <c r="P235" s="3">
        <v>6.7858838152726797</v>
      </c>
      <c r="Q235" s="3">
        <v>-19.118524622715796</v>
      </c>
      <c r="R235" s="3">
        <v>-7.6338143250322759</v>
      </c>
    </row>
    <row r="236" spans="11:18" x14ac:dyDescent="0.25">
      <c r="K236">
        <v>235</v>
      </c>
      <c r="L236" s="3">
        <v>-47.836869567704078</v>
      </c>
      <c r="M236" s="3">
        <v>-36.358921401636351</v>
      </c>
      <c r="N236" s="3">
        <v>-38.868697812940113</v>
      </c>
      <c r="O236" s="3">
        <v>-9.1946162820248958</v>
      </c>
      <c r="P236" s="3">
        <v>39.235965310685607</v>
      </c>
      <c r="Q236" s="3">
        <v>8.235879724635133</v>
      </c>
      <c r="R236" s="3">
        <v>7.3340760289889371</v>
      </c>
    </row>
    <row r="237" spans="11:18" x14ac:dyDescent="0.25">
      <c r="K237">
        <v>236</v>
      </c>
      <c r="L237" s="3">
        <v>-43.320767951462159</v>
      </c>
      <c r="M237" s="3">
        <v>-17.79609755736044</v>
      </c>
      <c r="N237" s="3">
        <v>-23.698261079188768</v>
      </c>
      <c r="O237" s="3">
        <v>-48.238466190943925</v>
      </c>
      <c r="P237" s="3">
        <v>6.1358986578324988</v>
      </c>
      <c r="Q237" s="3">
        <v>-15.460817009276738</v>
      </c>
      <c r="R237" s="3">
        <v>24.979562343119021</v>
      </c>
    </row>
    <row r="238" spans="11:18" x14ac:dyDescent="0.25">
      <c r="K238">
        <v>237</v>
      </c>
      <c r="L238" s="3">
        <v>-18.548878876677875</v>
      </c>
      <c r="M238" s="3">
        <v>-46.385573969854093</v>
      </c>
      <c r="N238" s="3">
        <v>-22.774300893608128</v>
      </c>
      <c r="O238" s="3">
        <v>23.025596922198915</v>
      </c>
      <c r="P238" s="3">
        <v>29.356784384200637</v>
      </c>
      <c r="Q238" s="3">
        <v>12.616000804128069</v>
      </c>
      <c r="R238" s="3">
        <v>24.012245060539485</v>
      </c>
    </row>
    <row r="239" spans="11:18" x14ac:dyDescent="0.25">
      <c r="K239">
        <v>238</v>
      </c>
      <c r="L239" s="3">
        <v>-33.075089231489315</v>
      </c>
      <c r="M239" s="3">
        <v>-21.658900332537002</v>
      </c>
      <c r="N239" s="3">
        <v>8.1817704845041188</v>
      </c>
      <c r="O239" s="3">
        <v>-9.9246585478043272</v>
      </c>
      <c r="P239" s="3">
        <v>-26.69116872318007</v>
      </c>
      <c r="Q239" s="3">
        <v>-13.78808428416491</v>
      </c>
      <c r="R239" s="3">
        <v>0.35069748996526895</v>
      </c>
    </row>
    <row r="240" spans="11:18" x14ac:dyDescent="0.25">
      <c r="K240">
        <v>239</v>
      </c>
      <c r="L240" s="3">
        <v>-47.402200633451415</v>
      </c>
      <c r="M240" s="3">
        <v>-23.408793988367904</v>
      </c>
      <c r="N240" s="3">
        <v>-3.6846229645230864</v>
      </c>
      <c r="O240" s="3">
        <v>-22.211711600088194</v>
      </c>
      <c r="P240" s="3">
        <v>1.5485727770476387E-2</v>
      </c>
      <c r="Q240" s="3">
        <v>12.220712092517452</v>
      </c>
      <c r="R240" s="3">
        <v>2.8506639359867418</v>
      </c>
    </row>
    <row r="241" spans="11:18" x14ac:dyDescent="0.25">
      <c r="K241">
        <v>240</v>
      </c>
      <c r="L241" s="3">
        <v>-31.788759667246367</v>
      </c>
      <c r="M241" s="3">
        <v>-12.922019319955254</v>
      </c>
      <c r="N241" s="3">
        <v>-24.076573258725986</v>
      </c>
      <c r="O241" s="3">
        <v>-22.824770780565601</v>
      </c>
      <c r="P241" s="3">
        <v>-21.764194491381289</v>
      </c>
      <c r="Q241" s="3">
        <v>-29.237865754355354</v>
      </c>
      <c r="R241" s="3">
        <v>11.141562680187468</v>
      </c>
    </row>
    <row r="242" spans="11:18" x14ac:dyDescent="0.25">
      <c r="K242">
        <v>241</v>
      </c>
      <c r="L242" s="3">
        <v>-50.466495955067913</v>
      </c>
      <c r="M242" s="3">
        <v>-20.138138846025157</v>
      </c>
      <c r="N242" s="3">
        <v>-27.590448389661702</v>
      </c>
      <c r="O242" s="3">
        <v>-36.958070606773511</v>
      </c>
      <c r="P242" s="3">
        <v>-1.8479647451453189</v>
      </c>
      <c r="Q242" s="3">
        <v>22.456383463676076</v>
      </c>
      <c r="R242" s="3">
        <v>27.610870381776561</v>
      </c>
    </row>
    <row r="243" spans="11:18" x14ac:dyDescent="0.25">
      <c r="K243">
        <v>242</v>
      </c>
      <c r="L243" s="3">
        <v>-47.37958174912464</v>
      </c>
      <c r="M243" s="3">
        <v>-31.340735383137712</v>
      </c>
      <c r="N243" s="3">
        <v>-26.222500310124232</v>
      </c>
      <c r="O243" s="3">
        <v>-32.011939312766231</v>
      </c>
      <c r="P243" s="3">
        <v>-13.772513029927708</v>
      </c>
      <c r="Q243" s="3">
        <v>23.089381511633519</v>
      </c>
      <c r="R243" s="3">
        <v>27.715550064741382</v>
      </c>
    </row>
    <row r="244" spans="11:18" x14ac:dyDescent="0.25">
      <c r="K244">
        <v>243</v>
      </c>
      <c r="L244" s="3">
        <v>-19.004707188027112</v>
      </c>
      <c r="M244" s="3">
        <v>-27.218956763961074</v>
      </c>
      <c r="N244" s="3">
        <v>-12.16285863140763</v>
      </c>
      <c r="O244" s="3">
        <v>-26.876822682248388</v>
      </c>
      <c r="P244" s="3">
        <v>-31.686816563394558</v>
      </c>
      <c r="Q244" s="3">
        <v>21.771504783857107</v>
      </c>
      <c r="R244" s="3">
        <v>-18.827594167070657</v>
      </c>
    </row>
    <row r="245" spans="11:18" x14ac:dyDescent="0.25">
      <c r="K245">
        <v>244</v>
      </c>
      <c r="L245" s="3">
        <v>-41.63396903864011</v>
      </c>
      <c r="M245" s="3">
        <v>-15.484927564153026</v>
      </c>
      <c r="N245" s="3">
        <v>-29.562230205593494</v>
      </c>
      <c r="O245" s="3">
        <v>-28.593504718375527</v>
      </c>
      <c r="P245" s="3">
        <v>5.4796469398508476</v>
      </c>
      <c r="Q245" s="3">
        <v>-32.636431251569945</v>
      </c>
      <c r="R245" s="3">
        <v>17.155798514477908</v>
      </c>
    </row>
    <row r="246" spans="11:18" x14ac:dyDescent="0.25">
      <c r="K246">
        <v>245</v>
      </c>
      <c r="L246" s="3">
        <v>-44.483997489462524</v>
      </c>
      <c r="M246" s="3">
        <v>-26.891073654017703</v>
      </c>
      <c r="N246" s="3">
        <v>-34.473420968480781</v>
      </c>
      <c r="O246" s="3">
        <v>-37.388926840826898</v>
      </c>
      <c r="P246" s="3">
        <v>7.8720425682269317</v>
      </c>
      <c r="Q246" s="3">
        <v>0.37341992447420436</v>
      </c>
      <c r="R246" s="3">
        <v>41.725848750186898</v>
      </c>
    </row>
    <row r="247" spans="11:18" x14ac:dyDescent="0.25">
      <c r="K247">
        <v>246</v>
      </c>
      <c r="L247" s="3">
        <v>-40.092461546022854</v>
      </c>
      <c r="M247" s="3">
        <v>0.17381013530486483</v>
      </c>
      <c r="N247" s="3">
        <v>-37.665333425624723</v>
      </c>
      <c r="O247" s="3">
        <v>-16.182003207961642</v>
      </c>
      <c r="P247" s="3">
        <v>-27.49402977829908</v>
      </c>
      <c r="Q247" s="3">
        <v>1.711636755527995</v>
      </c>
      <c r="R247" s="3">
        <v>39.495543394029838</v>
      </c>
    </row>
    <row r="248" spans="11:18" x14ac:dyDescent="0.25">
      <c r="K248">
        <v>247</v>
      </c>
      <c r="L248" s="3">
        <v>-50.16023857349748</v>
      </c>
      <c r="M248" s="3">
        <v>-28.387816710067909</v>
      </c>
      <c r="N248" s="3">
        <v>-31.240396179408734</v>
      </c>
      <c r="O248" s="3">
        <v>-23.88924047854141</v>
      </c>
      <c r="P248" s="3">
        <v>-28.638068361543958</v>
      </c>
      <c r="Q248" s="3">
        <v>22.842465283898441</v>
      </c>
      <c r="R248" s="3">
        <v>18.72865288981453</v>
      </c>
    </row>
    <row r="249" spans="11:18" x14ac:dyDescent="0.25">
      <c r="K249">
        <v>248</v>
      </c>
      <c r="L249" s="3">
        <v>-39.551631601187957</v>
      </c>
      <c r="M249" s="3">
        <v>-25.991322866521486</v>
      </c>
      <c r="N249" s="3">
        <v>-8.5220107471013762</v>
      </c>
      <c r="O249" s="3">
        <v>-27.240073931916598</v>
      </c>
      <c r="P249" s="3">
        <v>-14.836594113124278</v>
      </c>
      <c r="Q249" s="3">
        <v>-8.3198363726898634</v>
      </c>
      <c r="R249" s="3">
        <v>43.517176468805062</v>
      </c>
    </row>
    <row r="250" spans="11:18" x14ac:dyDescent="0.25">
      <c r="K250">
        <v>249</v>
      </c>
      <c r="L250" s="3">
        <v>-21.164492053101426</v>
      </c>
      <c r="M250" s="3">
        <v>-31.16827123273022</v>
      </c>
      <c r="N250" s="3">
        <v>-19.607462664935255</v>
      </c>
      <c r="O250" s="3">
        <v>-5.6121666855803625</v>
      </c>
      <c r="P250" s="3">
        <v>4.54780977952489</v>
      </c>
      <c r="Q250" s="3">
        <v>22.16976866894943</v>
      </c>
      <c r="R250" s="3">
        <v>-8.8466581686436001</v>
      </c>
    </row>
    <row r="251" spans="11:18" x14ac:dyDescent="0.25">
      <c r="K251">
        <v>250</v>
      </c>
      <c r="L251" s="3">
        <v>-42.870321294907136</v>
      </c>
      <c r="M251" s="3">
        <v>-20.538095134732941</v>
      </c>
      <c r="N251" s="3">
        <v>-23.234808886172075</v>
      </c>
      <c r="O251" s="3">
        <v>4.3186272966773114</v>
      </c>
      <c r="P251" s="3">
        <v>1.6574603511091581</v>
      </c>
      <c r="Q251" s="3">
        <v>30.202542469432089</v>
      </c>
      <c r="R251" s="3">
        <v>25.109478401507594</v>
      </c>
    </row>
    <row r="252" spans="11:18" x14ac:dyDescent="0.25">
      <c r="K252">
        <v>251</v>
      </c>
      <c r="L252" s="3">
        <v>-38.999422473734299</v>
      </c>
      <c r="M252" s="3">
        <v>-38.3244410021343</v>
      </c>
      <c r="N252" s="3">
        <v>-22.654183810204628</v>
      </c>
      <c r="O252" s="3">
        <v>10.426993578103293</v>
      </c>
      <c r="P252" s="3">
        <v>-2.9605129691995273</v>
      </c>
      <c r="Q252" s="3">
        <v>21.831197126854438</v>
      </c>
      <c r="R252" s="3">
        <v>23.177483266038152</v>
      </c>
    </row>
    <row r="253" spans="11:18" x14ac:dyDescent="0.25">
      <c r="K253">
        <v>252</v>
      </c>
      <c r="L253" s="3">
        <v>-29.687703318076032</v>
      </c>
      <c r="M253" s="3">
        <v>0.94968140307122006</v>
      </c>
      <c r="N253" s="3">
        <v>-34.999473567214508</v>
      </c>
      <c r="O253" s="3">
        <v>20.84807174790663</v>
      </c>
      <c r="P253" s="3">
        <v>-17.248726082470284</v>
      </c>
      <c r="Q253" s="3">
        <v>11.865195366475975</v>
      </c>
      <c r="R253" s="3">
        <v>-13.360001649721511</v>
      </c>
    </row>
    <row r="254" spans="11:18" x14ac:dyDescent="0.25">
      <c r="K254">
        <v>253</v>
      </c>
      <c r="L254" s="3">
        <v>-44.155252907534127</v>
      </c>
      <c r="M254" s="3">
        <v>-34.654953803814195</v>
      </c>
      <c r="N254" s="3">
        <v>-18.852699104149508</v>
      </c>
      <c r="O254" s="3">
        <v>-22.361996728195848</v>
      </c>
      <c r="P254" s="3">
        <v>21.956605778253049</v>
      </c>
      <c r="Q254" s="3">
        <v>5.0789534102231961</v>
      </c>
      <c r="R254" s="3">
        <v>10.511557519104233</v>
      </c>
    </row>
    <row r="255" spans="11:18" x14ac:dyDescent="0.25">
      <c r="K255">
        <v>254</v>
      </c>
      <c r="L255" s="3">
        <v>-30.864554616546855</v>
      </c>
      <c r="M255" s="3">
        <v>-41.88277921330527</v>
      </c>
      <c r="N255" s="3">
        <v>-20.207386387663448</v>
      </c>
      <c r="O255" s="3">
        <v>-8.054756523107514</v>
      </c>
      <c r="P255" s="3">
        <v>-26.673701668162437</v>
      </c>
      <c r="Q255" s="3">
        <v>17.163085261210696</v>
      </c>
      <c r="R255" s="3">
        <v>39.617619447715363</v>
      </c>
    </row>
    <row r="256" spans="11:18" x14ac:dyDescent="0.25">
      <c r="K256">
        <v>255</v>
      </c>
      <c r="L256" s="3">
        <v>-14.15015231120644</v>
      </c>
      <c r="M256" s="3">
        <v>-42.162983040375742</v>
      </c>
      <c r="N256" s="3">
        <v>-30.058909328112122</v>
      </c>
      <c r="O256" s="3">
        <v>-15.174926426974736</v>
      </c>
      <c r="P256" s="3">
        <v>32.615470410542457</v>
      </c>
      <c r="Q256" s="3">
        <v>24.241345958238075</v>
      </c>
      <c r="R256" s="3">
        <v>23.682824396537441</v>
      </c>
    </row>
    <row r="257" spans="11:18" x14ac:dyDescent="0.25">
      <c r="K257">
        <v>256</v>
      </c>
      <c r="L257" s="3">
        <v>-24.535543606966939</v>
      </c>
      <c r="M257" s="3">
        <v>-14.96744953037576</v>
      </c>
      <c r="N257" s="3">
        <v>-8.8081686508680264</v>
      </c>
      <c r="O257" s="3">
        <v>-7.3681857261820767</v>
      </c>
      <c r="P257" s="3">
        <v>-10.414797568652574</v>
      </c>
      <c r="Q257" s="3">
        <v>9.9416495005145524</v>
      </c>
      <c r="R257" s="3">
        <v>70.311533161408661</v>
      </c>
    </row>
    <row r="258" spans="11:18" x14ac:dyDescent="0.25">
      <c r="K258">
        <v>257</v>
      </c>
      <c r="L258" s="3">
        <v>-41.874752147996503</v>
      </c>
      <c r="M258" s="3">
        <v>-35.228918489287707</v>
      </c>
      <c r="N258" s="3">
        <v>-28.065782053945384</v>
      </c>
      <c r="O258" s="3">
        <v>18.493702544121412</v>
      </c>
      <c r="P258" s="3">
        <v>-14.505576390365746</v>
      </c>
      <c r="Q258" s="3">
        <v>-11.646847749606323</v>
      </c>
      <c r="R258" s="3">
        <v>28.86899230687926</v>
      </c>
    </row>
    <row r="259" spans="11:18" x14ac:dyDescent="0.25">
      <c r="K259">
        <v>258</v>
      </c>
      <c r="L259" s="3">
        <v>-29.652187001331384</v>
      </c>
      <c r="M259" s="3">
        <v>-40.512450544248239</v>
      </c>
      <c r="N259" s="3">
        <v>-10.028491811274321</v>
      </c>
      <c r="O259" s="3">
        <v>17.708911099515522</v>
      </c>
      <c r="P259" s="3">
        <v>-20.829988574632537</v>
      </c>
      <c r="Q259" s="3">
        <v>18.63203933869551</v>
      </c>
      <c r="R259" s="3">
        <v>52.222556053561107</v>
      </c>
    </row>
    <row r="260" spans="11:18" x14ac:dyDescent="0.25">
      <c r="K260">
        <v>259</v>
      </c>
      <c r="L260" s="3">
        <v>-26.764717557805383</v>
      </c>
      <c r="M260" s="3">
        <v>-46.819758310190942</v>
      </c>
      <c r="N260" s="3">
        <v>-26.478775220989831</v>
      </c>
      <c r="O260" s="3">
        <v>-22.822638293722932</v>
      </c>
      <c r="P260" s="3">
        <v>-26.756987803152015</v>
      </c>
      <c r="Q260" s="3">
        <v>61.184108866321758</v>
      </c>
      <c r="R260" s="3">
        <v>18.79538773425125</v>
      </c>
    </row>
    <row r="261" spans="11:18" x14ac:dyDescent="0.25">
      <c r="K261">
        <v>260</v>
      </c>
      <c r="L261" s="3">
        <v>-27.305683866899571</v>
      </c>
      <c r="M261" s="3">
        <v>-27.648337662719953</v>
      </c>
      <c r="N261" s="3">
        <v>-21.881614653826773</v>
      </c>
      <c r="O261" s="3">
        <v>-14.873478736488437</v>
      </c>
      <c r="P261" s="3">
        <v>-12.574006619407314</v>
      </c>
      <c r="Q261" s="3">
        <v>3.3922194079714956</v>
      </c>
      <c r="R261" s="3">
        <v>90.350715014978434</v>
      </c>
    </row>
    <row r="262" spans="11:18" x14ac:dyDescent="0.25">
      <c r="K262">
        <v>261</v>
      </c>
      <c r="L262" s="3">
        <v>-15.895016542724989</v>
      </c>
      <c r="M262" s="3">
        <v>-12.470216472073773</v>
      </c>
      <c r="N262" s="3">
        <v>-9.50895376590735</v>
      </c>
      <c r="O262" s="3">
        <v>-3.8220792017995251</v>
      </c>
      <c r="P262" s="3">
        <v>1.8854641135182759</v>
      </c>
      <c r="Q262" s="3">
        <v>29.464497727157571</v>
      </c>
      <c r="R262" s="3">
        <v>86.278560131509195</v>
      </c>
    </row>
    <row r="263" spans="11:18" x14ac:dyDescent="0.25">
      <c r="K263">
        <v>262</v>
      </c>
      <c r="L263" s="3">
        <v>-44.074421956235824</v>
      </c>
      <c r="M263" s="3">
        <v>-22.664194009117992</v>
      </c>
      <c r="N263" s="3">
        <v>-0.87874048405103622</v>
      </c>
      <c r="O263" s="3">
        <v>-3.0812938730641122</v>
      </c>
      <c r="P263" s="3">
        <v>45.885809879793435</v>
      </c>
      <c r="Q263" s="3">
        <v>10.627013262006505</v>
      </c>
      <c r="R263" s="3">
        <v>16.365250942585266</v>
      </c>
    </row>
    <row r="264" spans="11:18" x14ac:dyDescent="0.25">
      <c r="K264">
        <v>263</v>
      </c>
      <c r="L264" s="3">
        <v>-38.038805478303992</v>
      </c>
      <c r="M264" s="3">
        <v>-26.912207330090638</v>
      </c>
      <c r="N264" s="3">
        <v>9.9195607054486246</v>
      </c>
      <c r="O264" s="3">
        <v>-8.1737623313774463</v>
      </c>
      <c r="P264" s="3">
        <v>-6.6206732438522664</v>
      </c>
      <c r="Q264" s="3">
        <v>10.295535964545966</v>
      </c>
      <c r="R264" s="3">
        <v>32.689250395510982</v>
      </c>
    </row>
    <row r="265" spans="11:18" x14ac:dyDescent="0.25">
      <c r="K265">
        <v>264</v>
      </c>
      <c r="L265" s="3">
        <v>-38.500060037368769</v>
      </c>
      <c r="M265" s="3">
        <v>-53.757577614127662</v>
      </c>
      <c r="N265" s="3">
        <v>-27.134959830550159</v>
      </c>
      <c r="O265" s="3">
        <v>-29.918645327345061</v>
      </c>
      <c r="P265" s="3">
        <v>19.102145167512127</v>
      </c>
      <c r="Q265" s="3">
        <v>-6.9385411790960916E-2</v>
      </c>
      <c r="R265" s="3">
        <v>30.352304098350356</v>
      </c>
    </row>
    <row r="266" spans="11:18" x14ac:dyDescent="0.25">
      <c r="K266">
        <v>265</v>
      </c>
      <c r="L266" s="3">
        <v>-47.392005750219752</v>
      </c>
      <c r="M266" s="3">
        <v>-4.0779691358976464</v>
      </c>
      <c r="N266" s="3">
        <v>-10.401568731733619</v>
      </c>
      <c r="O266" s="3">
        <v>-15.241460749764215</v>
      </c>
      <c r="P266" s="3">
        <v>-5.8477056279478035</v>
      </c>
      <c r="Q266" s="3">
        <v>19.07405044647054</v>
      </c>
      <c r="R266" s="3">
        <v>53.796649443863508</v>
      </c>
    </row>
    <row r="267" spans="11:18" x14ac:dyDescent="0.25">
      <c r="K267">
        <v>266</v>
      </c>
      <c r="L267" s="3">
        <v>-42.405968530500644</v>
      </c>
      <c r="M267" s="3">
        <v>-26.962603744896299</v>
      </c>
      <c r="N267" s="3">
        <v>-30.288541721755109</v>
      </c>
      <c r="O267" s="3">
        <v>-16.721466997571355</v>
      </c>
      <c r="P267" s="3">
        <v>7.2126564557531374</v>
      </c>
      <c r="Q267" s="3">
        <v>8.4720758616259335</v>
      </c>
      <c r="R267" s="3">
        <v>0.63492664618527639</v>
      </c>
    </row>
    <row r="268" spans="11:18" x14ac:dyDescent="0.25">
      <c r="K268">
        <v>267</v>
      </c>
      <c r="L268" s="3">
        <v>-44.331377823886633</v>
      </c>
      <c r="M268" s="3">
        <v>-29.730820262736259</v>
      </c>
      <c r="N268" s="3">
        <v>-25.824156868166114</v>
      </c>
      <c r="O268" s="3">
        <v>-20.489227130665185</v>
      </c>
      <c r="P268" s="3">
        <v>-8.0784459536747022</v>
      </c>
      <c r="Q268" s="3">
        <v>23.730949736207712</v>
      </c>
      <c r="R268" s="3">
        <v>52.335841657539234</v>
      </c>
    </row>
    <row r="269" spans="11:18" x14ac:dyDescent="0.25">
      <c r="K269">
        <v>268</v>
      </c>
      <c r="L269" s="3">
        <v>-43.819210574659543</v>
      </c>
      <c r="M269" s="3">
        <v>-36.0791702800772</v>
      </c>
      <c r="N269" s="3">
        <v>-12.882375953785342</v>
      </c>
      <c r="O269" s="3">
        <v>-22.162341060516312</v>
      </c>
      <c r="P269" s="3">
        <v>3.6238443926892185</v>
      </c>
      <c r="Q269" s="3">
        <v>1.3556142065234438</v>
      </c>
      <c r="R269" s="3">
        <v>54.727071208607271</v>
      </c>
    </row>
    <row r="270" spans="11:18" x14ac:dyDescent="0.25">
      <c r="K270">
        <v>269</v>
      </c>
      <c r="L270" s="3">
        <v>-49.97933892145501</v>
      </c>
      <c r="M270" s="3">
        <v>-40.766420055917081</v>
      </c>
      <c r="N270" s="3">
        <v>-27.912205893802579</v>
      </c>
      <c r="O270" s="3">
        <v>10.049934722089152</v>
      </c>
      <c r="P270" s="3">
        <v>4.5410033780333627</v>
      </c>
      <c r="Q270" s="3">
        <v>-6.2960041455359175</v>
      </c>
      <c r="R270" s="3">
        <v>45.79724082276995</v>
      </c>
    </row>
    <row r="271" spans="11:18" x14ac:dyDescent="0.25">
      <c r="K271">
        <v>270</v>
      </c>
      <c r="L271" s="3">
        <v>-40.786582042813237</v>
      </c>
      <c r="M271" s="3">
        <v>-31.092467678288571</v>
      </c>
      <c r="N271" s="3">
        <v>-16.335193903894989</v>
      </c>
      <c r="O271" s="3">
        <v>-10.721050442583021</v>
      </c>
      <c r="P271" s="3">
        <v>5.0215299793812402</v>
      </c>
      <c r="Q271" s="3">
        <v>-18.26990241763221</v>
      </c>
      <c r="R271" s="3">
        <v>2.3460372286799878</v>
      </c>
    </row>
    <row r="272" spans="11:18" x14ac:dyDescent="0.25">
      <c r="K272">
        <v>271</v>
      </c>
      <c r="L272" s="3">
        <v>-34.903686948674618</v>
      </c>
      <c r="M272" s="3">
        <v>-32.655363641815043</v>
      </c>
      <c r="N272" s="3">
        <v>-5.4844451483420613</v>
      </c>
      <c r="O272" s="3">
        <v>-29.901227952691784</v>
      </c>
      <c r="P272" s="3">
        <v>-3.7249502085020509</v>
      </c>
      <c r="Q272" s="3">
        <v>-16.134055500563335</v>
      </c>
      <c r="R272" s="3">
        <v>9.9798698823784751</v>
      </c>
    </row>
    <row r="273" spans="11:18" x14ac:dyDescent="0.25">
      <c r="K273">
        <v>272</v>
      </c>
      <c r="L273" s="3">
        <v>-27.413479874067548</v>
      </c>
      <c r="M273" s="3">
        <v>-31.504600148691466</v>
      </c>
      <c r="N273" s="3">
        <v>-23.381960369947237</v>
      </c>
      <c r="O273" s="3">
        <v>-18.927506290385068</v>
      </c>
      <c r="P273" s="3">
        <v>-1.5797844409501067</v>
      </c>
      <c r="Q273" s="3">
        <v>26.808132945599134</v>
      </c>
      <c r="R273" s="3">
        <v>43.788019288396953</v>
      </c>
    </row>
    <row r="274" spans="11:18" x14ac:dyDescent="0.25">
      <c r="K274">
        <v>273</v>
      </c>
      <c r="L274" s="3">
        <v>-39.815303803982637</v>
      </c>
      <c r="M274" s="3">
        <v>-32.362233755040762</v>
      </c>
      <c r="N274" s="3">
        <v>-21.84136444194597</v>
      </c>
      <c r="O274" s="3">
        <v>9.8532884555164877</v>
      </c>
      <c r="P274" s="3">
        <v>-38.184337603057976</v>
      </c>
      <c r="Q274" s="3">
        <v>3.4007070908406405</v>
      </c>
      <c r="R274" s="3">
        <v>39.030007978160256</v>
      </c>
    </row>
    <row r="275" spans="11:18" x14ac:dyDescent="0.25">
      <c r="K275">
        <v>274</v>
      </c>
      <c r="L275" s="3">
        <v>-32.336230051221392</v>
      </c>
      <c r="M275" s="3">
        <v>-47.928869211677998</v>
      </c>
      <c r="N275" s="3">
        <v>6.9765663339209238</v>
      </c>
      <c r="O275" s="3">
        <v>-21.134092980130958</v>
      </c>
      <c r="P275" s="3">
        <v>-27.02768653085036</v>
      </c>
      <c r="Q275" s="3">
        <v>40.985676969031068</v>
      </c>
      <c r="R275" s="3">
        <v>-18.491980679463737</v>
      </c>
    </row>
    <row r="276" spans="11:18" x14ac:dyDescent="0.25">
      <c r="K276">
        <v>275</v>
      </c>
      <c r="L276" s="3">
        <v>-36.330161884366362</v>
      </c>
      <c r="M276" s="3">
        <v>-19.22547765681621</v>
      </c>
      <c r="N276" s="3">
        <v>15.901509691738358</v>
      </c>
      <c r="O276" s="3">
        <v>-30.991660448598367</v>
      </c>
      <c r="P276" s="3">
        <v>7.1152994839221284</v>
      </c>
      <c r="Q276" s="3">
        <v>17.052269659126164</v>
      </c>
      <c r="R276" s="3">
        <v>1.301079551419599</v>
      </c>
    </row>
    <row r="277" spans="11:18" x14ac:dyDescent="0.25">
      <c r="K277">
        <v>276</v>
      </c>
      <c r="L277" s="3">
        <v>-41.874775026596929</v>
      </c>
      <c r="M277" s="3">
        <v>-23.494237935805813</v>
      </c>
      <c r="N277" s="3">
        <v>-21.806278231270213</v>
      </c>
      <c r="O277" s="3">
        <v>-7.0306723124154615</v>
      </c>
      <c r="P277" s="3">
        <v>19.060707655887278</v>
      </c>
      <c r="Q277" s="3">
        <v>4.8133323668483055</v>
      </c>
      <c r="R277" s="3">
        <v>11.197643910575195</v>
      </c>
    </row>
    <row r="278" spans="11:18" x14ac:dyDescent="0.25">
      <c r="K278">
        <v>277</v>
      </c>
      <c r="L278" s="3">
        <v>-42.2609813583543</v>
      </c>
      <c r="M278" s="3">
        <v>-47.293895174393917</v>
      </c>
      <c r="N278" s="3">
        <v>-20.905258172404785</v>
      </c>
      <c r="O278" s="3">
        <v>13.8510468209263</v>
      </c>
      <c r="P278" s="3">
        <v>-14.911944749436117</v>
      </c>
      <c r="Q278" s="3">
        <v>30.271243240993591</v>
      </c>
      <c r="R278" s="3">
        <v>28.661617677883143</v>
      </c>
    </row>
    <row r="279" spans="11:18" x14ac:dyDescent="0.25">
      <c r="K279">
        <v>278</v>
      </c>
      <c r="L279" s="3">
        <v>-42.155611760281744</v>
      </c>
      <c r="M279" s="3">
        <v>-38.360485621348062</v>
      </c>
      <c r="N279" s="3">
        <v>-20.508700717648708</v>
      </c>
      <c r="O279" s="3">
        <v>25.259035305740767</v>
      </c>
      <c r="P279" s="3">
        <v>-21.621014848512957</v>
      </c>
      <c r="Q279" s="3">
        <v>4.5047741818189433</v>
      </c>
      <c r="R279" s="3">
        <v>10.928994096771369</v>
      </c>
    </row>
    <row r="280" spans="11:18" x14ac:dyDescent="0.25">
      <c r="K280">
        <v>279</v>
      </c>
      <c r="L280" s="3">
        <v>-46.808827844593594</v>
      </c>
      <c r="M280" s="3">
        <v>-43.812090076198039</v>
      </c>
      <c r="N280" s="3">
        <v>-15.265580613628202</v>
      </c>
      <c r="O280" s="3">
        <v>-15.133522727670154</v>
      </c>
      <c r="P280" s="3">
        <v>1.190879100681677</v>
      </c>
      <c r="Q280" s="3">
        <v>1.0818930255879706</v>
      </c>
      <c r="R280" s="3">
        <v>7.2186412606110615</v>
      </c>
    </row>
    <row r="281" spans="11:18" x14ac:dyDescent="0.25">
      <c r="K281">
        <v>280</v>
      </c>
      <c r="L281" s="3">
        <v>-31.009399083368194</v>
      </c>
      <c r="M281" s="3">
        <v>-37.035635174873498</v>
      </c>
      <c r="N281" s="3">
        <v>-31.480688587707803</v>
      </c>
      <c r="O281" s="3">
        <v>-10.018452329319331</v>
      </c>
      <c r="P281" s="3">
        <v>7.1344051523927936</v>
      </c>
      <c r="Q281" s="3">
        <v>23.780820345116084</v>
      </c>
      <c r="R281" s="3">
        <v>62.123251866424276</v>
      </c>
    </row>
    <row r="282" spans="11:18" x14ac:dyDescent="0.25">
      <c r="K282">
        <v>281</v>
      </c>
      <c r="L282" s="3">
        <v>-35.180644922147607</v>
      </c>
      <c r="M282" s="3">
        <v>-13.430302216111542</v>
      </c>
      <c r="N282" s="3">
        <v>-17.692499770410407</v>
      </c>
      <c r="O282" s="3">
        <v>-7.8289769038267423</v>
      </c>
      <c r="P282" s="3">
        <v>0.92343140939959756</v>
      </c>
      <c r="Q282" s="3">
        <v>28.891563601873852</v>
      </c>
      <c r="R282" s="3">
        <v>25.585029568906151</v>
      </c>
    </row>
    <row r="283" spans="11:18" x14ac:dyDescent="0.25">
      <c r="K283">
        <v>282</v>
      </c>
      <c r="L283" s="3">
        <v>-30.29357795575703</v>
      </c>
      <c r="M283" s="3">
        <v>13.715602482073129</v>
      </c>
      <c r="N283" s="3">
        <v>-17.700875812046135</v>
      </c>
      <c r="O283" s="3">
        <v>17.717943606100977</v>
      </c>
      <c r="P283" s="3">
        <v>12.579498163115179</v>
      </c>
      <c r="Q283" s="3">
        <v>21.012172453718431</v>
      </c>
      <c r="R283" s="3">
        <v>47.037707418924811</v>
      </c>
    </row>
    <row r="284" spans="11:18" x14ac:dyDescent="0.25">
      <c r="K284">
        <v>283</v>
      </c>
      <c r="L284" s="3">
        <v>-20.985766658423387</v>
      </c>
      <c r="M284" s="3">
        <v>-5.6147468465027686</v>
      </c>
      <c r="N284" s="3">
        <v>-40.384232414927531</v>
      </c>
      <c r="O284" s="3">
        <v>-20.512034989039407</v>
      </c>
      <c r="P284" s="3">
        <v>11.118333556226407</v>
      </c>
      <c r="Q284" s="3">
        <v>6.5732835939941507</v>
      </c>
      <c r="R284" s="3">
        <v>16.1251115971823</v>
      </c>
    </row>
    <row r="285" spans="11:18" x14ac:dyDescent="0.25">
      <c r="K285">
        <v>284</v>
      </c>
      <c r="L285" s="3">
        <v>-31.12629098013123</v>
      </c>
      <c r="M285" s="3">
        <v>-27.092809688829107</v>
      </c>
      <c r="N285" s="3">
        <v>-38.751170039889011</v>
      </c>
      <c r="O285" s="3">
        <v>-33.260499325576518</v>
      </c>
      <c r="P285" s="3">
        <v>3.6810879777610608</v>
      </c>
      <c r="Q285" s="3">
        <v>42.817368538980119</v>
      </c>
      <c r="R285" s="3">
        <v>7.8090415011079513</v>
      </c>
    </row>
    <row r="286" spans="11:18" x14ac:dyDescent="0.25">
      <c r="K286">
        <v>285</v>
      </c>
      <c r="L286" s="3">
        <v>-30.333395528452741</v>
      </c>
      <c r="M286" s="3">
        <v>-30.268080483988541</v>
      </c>
      <c r="N286" s="3">
        <v>2.9276191306368373</v>
      </c>
      <c r="O286" s="3">
        <v>10.123267124877621</v>
      </c>
      <c r="P286" s="3">
        <v>3.570019914077089</v>
      </c>
      <c r="Q286" s="3">
        <v>22.051264557586126</v>
      </c>
      <c r="R286" s="3">
        <v>-12.261232074669834</v>
      </c>
    </row>
    <row r="287" spans="11:18" x14ac:dyDescent="0.25">
      <c r="K287">
        <v>286</v>
      </c>
      <c r="L287" s="3">
        <v>-52.226916494954644</v>
      </c>
      <c r="M287" s="3">
        <v>-22.295667029662511</v>
      </c>
      <c r="N287" s="3">
        <v>-10.136796023888095</v>
      </c>
      <c r="O287" s="3">
        <v>-30.784393348722631</v>
      </c>
      <c r="P287" s="3">
        <v>-15.402885175546714</v>
      </c>
      <c r="Q287" s="3">
        <v>3.4490774049804767</v>
      </c>
      <c r="R287" s="3">
        <v>17.635189609867837</v>
      </c>
    </row>
    <row r="288" spans="11:18" x14ac:dyDescent="0.25">
      <c r="K288">
        <v>287</v>
      </c>
      <c r="L288" s="3">
        <v>-36.374066416814067</v>
      </c>
      <c r="M288" s="3">
        <v>-33.057927038353967</v>
      </c>
      <c r="N288" s="3">
        <v>-13.837116509853928</v>
      </c>
      <c r="O288" s="3">
        <v>-2.9537468828622337</v>
      </c>
      <c r="P288" s="3">
        <v>-7.8650800554348592</v>
      </c>
      <c r="Q288" s="3">
        <v>-29.185708461211064</v>
      </c>
      <c r="R288" s="3">
        <v>17.017145472711388</v>
      </c>
    </row>
    <row r="289" spans="11:18" x14ac:dyDescent="0.25">
      <c r="K289">
        <v>288</v>
      </c>
      <c r="L289" s="3">
        <v>-49.005499176082118</v>
      </c>
      <c r="M289" s="3">
        <v>-40.144923547073184</v>
      </c>
      <c r="N289" s="3">
        <v>-29.874187362878587</v>
      </c>
      <c r="O289" s="3">
        <v>1.9289310544263711</v>
      </c>
      <c r="P289" s="3">
        <v>0.10163589513389865</v>
      </c>
      <c r="Q289" s="3">
        <v>27.439174824414817</v>
      </c>
      <c r="R289" s="3">
        <v>2.5066296075516687</v>
      </c>
    </row>
    <row r="290" spans="11:18" x14ac:dyDescent="0.25">
      <c r="K290">
        <v>289</v>
      </c>
      <c r="L290" s="3">
        <v>-42.832899541425952</v>
      </c>
      <c r="M290" s="3">
        <v>-5.4713648090942826</v>
      </c>
      <c r="N290" s="3">
        <v>-30.701658748083901</v>
      </c>
      <c r="O290" s="3">
        <v>-29.652629760413987</v>
      </c>
      <c r="P290" s="3">
        <v>3.7166576580330526</v>
      </c>
      <c r="Q290" s="3">
        <v>16.020531925310287</v>
      </c>
      <c r="R290" s="3">
        <v>8.7275180687251677</v>
      </c>
    </row>
    <row r="291" spans="11:18" x14ac:dyDescent="0.25">
      <c r="K291">
        <v>290</v>
      </c>
      <c r="L291" s="3">
        <v>-49.379049631713116</v>
      </c>
      <c r="M291" s="3">
        <v>-12.092022803894366</v>
      </c>
      <c r="N291" s="3">
        <v>-40.195355038124291</v>
      </c>
      <c r="O291" s="3">
        <v>-4.0475171175115321</v>
      </c>
      <c r="P291" s="3">
        <v>-22.734543633160001</v>
      </c>
      <c r="Q291" s="3">
        <v>-9.9940841243285945</v>
      </c>
      <c r="R291" s="3">
        <v>-17.42221656031802</v>
      </c>
    </row>
    <row r="292" spans="11:18" x14ac:dyDescent="0.25">
      <c r="K292">
        <v>291</v>
      </c>
      <c r="L292" s="3">
        <v>-44.061008274413815</v>
      </c>
      <c r="M292" s="3">
        <v>-17.903697685166748</v>
      </c>
      <c r="N292" s="3">
        <v>-23.508078013621045</v>
      </c>
      <c r="O292" s="3">
        <v>-8.8731321189637669</v>
      </c>
      <c r="P292" s="3">
        <v>-9.9423567706924416</v>
      </c>
      <c r="Q292" s="3">
        <v>37.051463599293136</v>
      </c>
      <c r="R292" s="3">
        <v>44.129055587203062</v>
      </c>
    </row>
    <row r="293" spans="11:18" x14ac:dyDescent="0.25">
      <c r="K293">
        <v>292</v>
      </c>
      <c r="L293" s="3">
        <v>-11.692942354439339</v>
      </c>
      <c r="M293" s="3">
        <v>-10.666292853164819</v>
      </c>
      <c r="N293" s="3">
        <v>-18.470684766549056</v>
      </c>
      <c r="O293" s="3">
        <v>-36.551810441899775</v>
      </c>
      <c r="P293" s="3">
        <v>4.4953393456837354</v>
      </c>
      <c r="Q293" s="3">
        <v>16.059493801232335</v>
      </c>
      <c r="R293" s="3">
        <v>-25.400499103310906</v>
      </c>
    </row>
    <row r="294" spans="11:18" x14ac:dyDescent="0.25">
      <c r="K294">
        <v>293</v>
      </c>
      <c r="L294" s="3">
        <v>-28.210567232142367</v>
      </c>
      <c r="M294" s="3">
        <v>-23.505188291631214</v>
      </c>
      <c r="N294" s="3">
        <v>-23.445980526050192</v>
      </c>
      <c r="O294" s="3">
        <v>-18.998025767565295</v>
      </c>
      <c r="P294" s="3">
        <v>26.480174136394847</v>
      </c>
      <c r="Q294" s="3">
        <v>-3.6751666382393751</v>
      </c>
      <c r="R294" s="3">
        <v>27.658271035531687</v>
      </c>
    </row>
    <row r="295" spans="11:18" x14ac:dyDescent="0.25">
      <c r="K295">
        <v>294</v>
      </c>
      <c r="L295" s="3">
        <v>-42.262008352824211</v>
      </c>
      <c r="M295" s="3">
        <v>-26.113201512221437</v>
      </c>
      <c r="N295" s="3">
        <v>0.63814359654660102</v>
      </c>
      <c r="O295" s="3">
        <v>0.63799843093402586</v>
      </c>
      <c r="P295" s="3">
        <v>11.123832103092123</v>
      </c>
      <c r="Q295" s="3">
        <v>1.1032054793645711</v>
      </c>
      <c r="R295" s="3">
        <v>43.272117837151747</v>
      </c>
    </row>
    <row r="296" spans="11:18" x14ac:dyDescent="0.25">
      <c r="K296">
        <v>295</v>
      </c>
      <c r="L296" s="3">
        <v>-34.122171839801695</v>
      </c>
      <c r="M296" s="3">
        <v>1.9149343080000434</v>
      </c>
      <c r="N296" s="3">
        <v>-42.713016740341395</v>
      </c>
      <c r="O296" s="3">
        <v>-8.1610063111188111</v>
      </c>
      <c r="P296" s="3">
        <v>10.240960120241262</v>
      </c>
      <c r="Q296" s="3">
        <v>-45.542411459109687</v>
      </c>
      <c r="R296" s="3">
        <v>15.332852991429782</v>
      </c>
    </row>
    <row r="297" spans="11:18" x14ac:dyDescent="0.25">
      <c r="K297">
        <v>296</v>
      </c>
      <c r="L297" s="3">
        <v>-44.55470424413226</v>
      </c>
      <c r="M297" s="3">
        <v>-30.485754185331658</v>
      </c>
      <c r="N297" s="3">
        <v>18.690724389594283</v>
      </c>
      <c r="O297" s="3">
        <v>22.024646175132133</v>
      </c>
      <c r="P297" s="3">
        <v>-20.377690311541755</v>
      </c>
      <c r="Q297" s="3">
        <v>9.0730160244963134</v>
      </c>
      <c r="R297" s="3">
        <v>-14.135709713489547</v>
      </c>
    </row>
    <row r="298" spans="11:18" x14ac:dyDescent="0.25">
      <c r="K298">
        <v>297</v>
      </c>
      <c r="L298" s="3">
        <v>-21.578304076043452</v>
      </c>
      <c r="M298" s="3">
        <v>-20.910779449104368</v>
      </c>
      <c r="N298" s="3">
        <v>-34.686928824996414</v>
      </c>
      <c r="O298" s="3">
        <v>7.1153732650371024</v>
      </c>
      <c r="P298" s="3">
        <v>-24.914956501968618</v>
      </c>
      <c r="Q298" s="3">
        <v>21.817956008151711</v>
      </c>
      <c r="R298" s="3">
        <v>45.512605519684207</v>
      </c>
    </row>
    <row r="299" spans="11:18" x14ac:dyDescent="0.25">
      <c r="K299">
        <v>298</v>
      </c>
      <c r="L299" s="3">
        <v>-34.24771078025654</v>
      </c>
      <c r="M299" s="3">
        <v>-36.227501552104002</v>
      </c>
      <c r="N299" s="3">
        <v>-29.657364511212606</v>
      </c>
      <c r="O299" s="3">
        <v>11.783536989771925</v>
      </c>
      <c r="P299" s="3">
        <v>1.1331495927162833</v>
      </c>
      <c r="Q299" s="3">
        <v>33.591420224190607</v>
      </c>
      <c r="R299" s="3">
        <v>30.828039326027888</v>
      </c>
    </row>
    <row r="300" spans="11:18" x14ac:dyDescent="0.25">
      <c r="K300">
        <v>299</v>
      </c>
      <c r="L300" s="3">
        <v>-43.500767329273998</v>
      </c>
      <c r="M300" s="3">
        <v>-7.5710941591972016</v>
      </c>
      <c r="N300" s="3">
        <v>-29.154252708946032</v>
      </c>
      <c r="O300" s="3">
        <v>-41.72439223615099</v>
      </c>
      <c r="P300" s="3">
        <v>-8.5562519049945251</v>
      </c>
      <c r="Q300" s="3">
        <v>-7.6624349533439045</v>
      </c>
      <c r="R300" s="3">
        <v>-0.77263486127527869</v>
      </c>
    </row>
    <row r="301" spans="11:18" x14ac:dyDescent="0.25">
      <c r="K301">
        <v>300</v>
      </c>
      <c r="L301" s="3">
        <v>-37.573501321086781</v>
      </c>
      <c r="M301" s="3">
        <v>-14.208427300212293</v>
      </c>
      <c r="N301" s="3">
        <v>-24.573486608879975</v>
      </c>
      <c r="O301" s="3">
        <v>-23.57257317373481</v>
      </c>
      <c r="P301" s="3">
        <v>-11.51671218992837</v>
      </c>
      <c r="Q301" s="3">
        <v>-9.4703610841304879</v>
      </c>
      <c r="R301" s="3">
        <v>9.8066266755362435</v>
      </c>
    </row>
    <row r="302" spans="11:18" x14ac:dyDescent="0.25">
      <c r="K302">
        <v>301</v>
      </c>
      <c r="L302" s="3">
        <v>-44.726857770824324</v>
      </c>
      <c r="M302" s="3">
        <v>-41.65786165560192</v>
      </c>
      <c r="N302" s="3">
        <v>-6.7768412759071026</v>
      </c>
      <c r="O302" s="3">
        <v>-24.408939224495811</v>
      </c>
      <c r="P302" s="3">
        <v>-30.882549184181684</v>
      </c>
      <c r="Q302" s="3">
        <v>-14.725192009993137</v>
      </c>
      <c r="R302" s="3">
        <v>10.027597177708479</v>
      </c>
    </row>
    <row r="303" spans="11:18" x14ac:dyDescent="0.25">
      <c r="K303">
        <v>302</v>
      </c>
      <c r="L303" s="3">
        <v>-34.354525944171073</v>
      </c>
      <c r="M303" s="3">
        <v>-31.118461519296005</v>
      </c>
      <c r="N303" s="3">
        <v>-3.7096007996538702</v>
      </c>
      <c r="O303" s="3">
        <v>-2.6495291316858811</v>
      </c>
      <c r="P303" s="3">
        <v>3.9368969121475383</v>
      </c>
      <c r="Q303" s="3">
        <v>-22.029937855854385</v>
      </c>
      <c r="R303" s="3">
        <v>16.648530716294616</v>
      </c>
    </row>
    <row r="304" spans="11:18" x14ac:dyDescent="0.25">
      <c r="K304">
        <v>303</v>
      </c>
      <c r="L304" s="3">
        <v>-40.187748812447005</v>
      </c>
      <c r="M304" s="3">
        <v>-30.907972101957739</v>
      </c>
      <c r="N304" s="3">
        <v>-15.390371500488484</v>
      </c>
      <c r="O304" s="3">
        <v>10.998152076730983</v>
      </c>
      <c r="P304" s="3">
        <v>-9.8550199181074305</v>
      </c>
      <c r="Q304" s="3">
        <v>17.146603530229175</v>
      </c>
      <c r="R304" s="3">
        <v>-9.1208629117329139</v>
      </c>
    </row>
    <row r="305" spans="11:18" x14ac:dyDescent="0.25">
      <c r="K305">
        <v>304</v>
      </c>
      <c r="L305" s="3">
        <v>-40.000291300820749</v>
      </c>
      <c r="M305" s="3">
        <v>-1.4946886828122388</v>
      </c>
      <c r="N305" s="3">
        <v>-29.574922053991301</v>
      </c>
      <c r="O305" s="3">
        <v>-39.00628236216474</v>
      </c>
      <c r="P305" s="3">
        <v>41.415047878157623</v>
      </c>
      <c r="Q305" s="3">
        <v>-2.7649143700414101</v>
      </c>
      <c r="R305" s="3">
        <v>29.666096182422393</v>
      </c>
    </row>
    <row r="306" spans="11:18" x14ac:dyDescent="0.25">
      <c r="K306">
        <v>305</v>
      </c>
      <c r="L306" s="3">
        <v>-36.838304874624555</v>
      </c>
      <c r="M306" s="3">
        <v>-40.639086317282384</v>
      </c>
      <c r="N306" s="3">
        <v>-36.69407183865836</v>
      </c>
      <c r="O306" s="3">
        <v>-38.123776545398414</v>
      </c>
      <c r="P306" s="3">
        <v>-16.025733474305</v>
      </c>
      <c r="Q306" s="3">
        <v>24.27026244268848</v>
      </c>
      <c r="R306" s="3">
        <v>0.18262003990984821</v>
      </c>
    </row>
    <row r="307" spans="11:18" x14ac:dyDescent="0.25">
      <c r="K307">
        <v>306</v>
      </c>
      <c r="L307" s="3">
        <v>-38.525740344519463</v>
      </c>
      <c r="M307" s="3">
        <v>-27.695848329527948</v>
      </c>
      <c r="N307" s="3">
        <v>-32.061609176245142</v>
      </c>
      <c r="O307" s="3">
        <v>-31.178429006593888</v>
      </c>
      <c r="P307" s="3">
        <v>-22.39746014917408</v>
      </c>
      <c r="Q307" s="3">
        <v>-16.448356301645717</v>
      </c>
      <c r="R307" s="3">
        <v>6.4026691195879479</v>
      </c>
    </row>
    <row r="308" spans="11:18" x14ac:dyDescent="0.25">
      <c r="K308">
        <v>307</v>
      </c>
      <c r="L308" s="3">
        <v>-45.640283079875985</v>
      </c>
      <c r="M308" s="3">
        <v>-43.398666942988591</v>
      </c>
      <c r="N308" s="3">
        <v>-1.1603630159849558</v>
      </c>
      <c r="O308" s="3">
        <v>-1.2603509782581455</v>
      </c>
      <c r="P308" s="3">
        <v>7.0910742879767765</v>
      </c>
      <c r="Q308" s="3">
        <v>23.036848795997503</v>
      </c>
      <c r="R308" s="3">
        <v>4.2273960267047848</v>
      </c>
    </row>
    <row r="309" spans="11:18" x14ac:dyDescent="0.25">
      <c r="K309">
        <v>308</v>
      </c>
      <c r="L309" s="3">
        <v>-29.467765239457449</v>
      </c>
      <c r="M309" s="3">
        <v>-30.955494068334843</v>
      </c>
      <c r="N309" s="3">
        <v>-39.826676740575387</v>
      </c>
      <c r="O309" s="3">
        <v>-1.7227606610045427</v>
      </c>
      <c r="P309" s="3">
        <v>0.39076967782753225</v>
      </c>
      <c r="Q309" s="3">
        <v>9.0619916038557413</v>
      </c>
      <c r="R309" s="3">
        <v>25.684185093715694</v>
      </c>
    </row>
    <row r="310" spans="11:18" x14ac:dyDescent="0.25">
      <c r="K310">
        <v>309</v>
      </c>
      <c r="L310" s="3">
        <v>-26.735521550679522</v>
      </c>
      <c r="M310" s="3">
        <v>-33.10462080216675</v>
      </c>
      <c r="N310" s="3">
        <v>-41.355328770258453</v>
      </c>
      <c r="O310" s="3">
        <v>-21.767308458124944</v>
      </c>
      <c r="P310" s="3">
        <v>-16.048658973166511</v>
      </c>
      <c r="Q310" s="3">
        <v>8.4452867218738774</v>
      </c>
      <c r="R310" s="3">
        <v>34.031527154690423</v>
      </c>
    </row>
    <row r="311" spans="11:18" x14ac:dyDescent="0.25">
      <c r="K311">
        <v>310</v>
      </c>
      <c r="L311" s="3">
        <v>-40.684209770526024</v>
      </c>
      <c r="M311" s="3">
        <v>-28.268754284780556</v>
      </c>
      <c r="N311" s="3">
        <v>-13.417858283210634</v>
      </c>
      <c r="O311" s="3">
        <v>-3.6523305384324516</v>
      </c>
      <c r="P311" s="3">
        <v>8.6064412127248477</v>
      </c>
      <c r="Q311" s="3">
        <v>-33.915957664906145</v>
      </c>
      <c r="R311" s="3">
        <v>-3.0393370307505876</v>
      </c>
    </row>
    <row r="312" spans="11:18" x14ac:dyDescent="0.25">
      <c r="K312">
        <v>311</v>
      </c>
      <c r="L312" s="3">
        <v>-41.762461664465171</v>
      </c>
      <c r="M312" s="3">
        <v>-37.769505330969238</v>
      </c>
      <c r="N312" s="3">
        <v>-27.473252979707866</v>
      </c>
      <c r="O312" s="3">
        <v>-19.100194316372338</v>
      </c>
      <c r="P312" s="3">
        <v>6.7819249256493741</v>
      </c>
      <c r="Q312" s="3">
        <v>25.187662118048266</v>
      </c>
      <c r="R312" s="3">
        <v>5.3771487404365681</v>
      </c>
    </row>
    <row r="313" spans="11:18" x14ac:dyDescent="0.25">
      <c r="K313">
        <v>312</v>
      </c>
      <c r="L313" s="3">
        <v>-48.362350485487333</v>
      </c>
      <c r="M313" s="3">
        <v>-41.830462298926719</v>
      </c>
      <c r="N313" s="3">
        <v>-35.190107773154708</v>
      </c>
      <c r="O313" s="3">
        <v>-32.54704329674604</v>
      </c>
      <c r="P313" s="3">
        <v>-35.859128045944502</v>
      </c>
      <c r="Q313" s="3">
        <v>21.447311502608503</v>
      </c>
      <c r="R313" s="3">
        <v>38.276105330917218</v>
      </c>
    </row>
    <row r="314" spans="11:18" x14ac:dyDescent="0.25">
      <c r="K314">
        <v>313</v>
      </c>
      <c r="L314" s="3">
        <v>-41.114397635092914</v>
      </c>
      <c r="M314" s="3">
        <v>-12.770091926206391</v>
      </c>
      <c r="N314" s="3">
        <v>-24.920497750643065</v>
      </c>
      <c r="O314" s="3">
        <v>-6.1253006766227855</v>
      </c>
      <c r="P314" s="3">
        <v>4.5951319991487818</v>
      </c>
      <c r="Q314" s="3">
        <v>7.4680551924304295</v>
      </c>
      <c r="R314" s="3">
        <v>44.743660884846285</v>
      </c>
    </row>
    <row r="315" spans="11:18" x14ac:dyDescent="0.25">
      <c r="K315">
        <v>314</v>
      </c>
      <c r="L315" s="3">
        <v>-40.091224814476234</v>
      </c>
      <c r="M315" s="3">
        <v>-12.450885911062244</v>
      </c>
      <c r="N315" s="3">
        <v>-33.016609238173103</v>
      </c>
      <c r="O315" s="3">
        <v>-11.108825940577958</v>
      </c>
      <c r="P315" s="3">
        <v>-40.733539790397501</v>
      </c>
      <c r="Q315" s="3">
        <v>8.7837687701406573</v>
      </c>
      <c r="R315" s="3">
        <v>39.266938554883858</v>
      </c>
    </row>
    <row r="316" spans="11:18" x14ac:dyDescent="0.25">
      <c r="K316">
        <v>315</v>
      </c>
      <c r="L316" s="3">
        <v>-43.04403882540759</v>
      </c>
      <c r="M316" s="3">
        <v>-37.236959151055473</v>
      </c>
      <c r="N316" s="3">
        <v>18.718324929491519</v>
      </c>
      <c r="O316" s="3">
        <v>7.7069974680660982</v>
      </c>
      <c r="P316" s="3">
        <v>3.4913174138093179</v>
      </c>
      <c r="Q316" s="3">
        <v>-2.8023838803638768</v>
      </c>
      <c r="R316" s="3">
        <v>3.1108230341030634</v>
      </c>
    </row>
    <row r="317" spans="11:18" x14ac:dyDescent="0.25">
      <c r="K317">
        <v>316</v>
      </c>
      <c r="L317" s="3">
        <v>-42.962503825253521</v>
      </c>
      <c r="M317" s="3">
        <v>-38.408684446245495</v>
      </c>
      <c r="N317" s="3">
        <v>-20.163579506816205</v>
      </c>
      <c r="O317" s="3">
        <v>-35.326137447949009</v>
      </c>
      <c r="P317" s="3">
        <v>-18.974267523890205</v>
      </c>
      <c r="Q317" s="3">
        <v>20.735187281093825</v>
      </c>
      <c r="R317" s="3">
        <v>50.539155036903693</v>
      </c>
    </row>
    <row r="318" spans="11:18" x14ac:dyDescent="0.25">
      <c r="K318">
        <v>317</v>
      </c>
      <c r="L318" s="3">
        <v>-42.179485168533496</v>
      </c>
      <c r="M318" s="3">
        <v>-28.355516547504337</v>
      </c>
      <c r="N318" s="3">
        <v>-8.1522602350460289</v>
      </c>
      <c r="O318" s="3">
        <v>-11.45949017522382</v>
      </c>
      <c r="P318" s="3">
        <v>25.999630029176409</v>
      </c>
      <c r="Q318" s="3">
        <v>-24.120909998784938</v>
      </c>
      <c r="R318" s="3">
        <v>53.210855393106435</v>
      </c>
    </row>
    <row r="319" spans="11:18" x14ac:dyDescent="0.25">
      <c r="K319">
        <v>318</v>
      </c>
      <c r="L319" s="3">
        <v>-42.59483510043875</v>
      </c>
      <c r="M319" s="3">
        <v>-19.082651399140786</v>
      </c>
      <c r="N319" s="3">
        <v>-44.319550183018521</v>
      </c>
      <c r="O319" s="3">
        <v>-32.500285552828842</v>
      </c>
      <c r="P319" s="3">
        <v>-20.607284713560887</v>
      </c>
      <c r="Q319" s="3">
        <v>21.079203863608168</v>
      </c>
      <c r="R319" s="3">
        <v>42.313880029892566</v>
      </c>
    </row>
    <row r="320" spans="11:18" x14ac:dyDescent="0.25">
      <c r="K320">
        <v>319</v>
      </c>
      <c r="L320" s="3">
        <v>-38.702272919877622</v>
      </c>
      <c r="M320" s="3">
        <v>-26.299538293280605</v>
      </c>
      <c r="N320" s="3">
        <v>-2.1867236849297029</v>
      </c>
      <c r="O320" s="3">
        <v>-11.563557098469204</v>
      </c>
      <c r="P320" s="3">
        <v>-5.5540341480694337</v>
      </c>
      <c r="Q320" s="3">
        <v>7.6910065039694784</v>
      </c>
      <c r="R320" s="3">
        <v>3.2726481241341601</v>
      </c>
    </row>
    <row r="321" spans="11:18" x14ac:dyDescent="0.25">
      <c r="K321">
        <v>320</v>
      </c>
      <c r="L321" s="3">
        <v>-33.631573030159899</v>
      </c>
      <c r="M321" s="3">
        <v>-16.156976629331666</v>
      </c>
      <c r="N321" s="3">
        <v>-5.3583316384833921</v>
      </c>
      <c r="O321" s="3">
        <v>-15.397484327610215</v>
      </c>
      <c r="P321" s="3">
        <v>-19.748621403962289</v>
      </c>
      <c r="Q321" s="3">
        <v>20.551045923082377</v>
      </c>
      <c r="R321" s="3">
        <v>42.272396930864637</v>
      </c>
    </row>
    <row r="322" spans="11:18" x14ac:dyDescent="0.25">
      <c r="K322">
        <v>321</v>
      </c>
      <c r="L322" s="3">
        <v>-30.366053120998941</v>
      </c>
      <c r="M322" s="3">
        <v>-43.747104606770399</v>
      </c>
      <c r="N322" s="3">
        <v>-0.29934990051900456</v>
      </c>
      <c r="O322" s="3">
        <v>-30.023796131906337</v>
      </c>
      <c r="P322" s="3">
        <v>-0.68765921041331524</v>
      </c>
      <c r="Q322" s="3">
        <v>27.755684709406278</v>
      </c>
      <c r="R322" s="3">
        <v>3.8521223448310802</v>
      </c>
    </row>
    <row r="323" spans="11:18" x14ac:dyDescent="0.25">
      <c r="K323">
        <v>322</v>
      </c>
      <c r="L323" s="3">
        <v>-52.856893188169401</v>
      </c>
      <c r="M323" s="3">
        <v>-16.096860360917006</v>
      </c>
      <c r="N323" s="3">
        <v>-20.245979052085602</v>
      </c>
      <c r="O323" s="3">
        <v>-17.327723150266664</v>
      </c>
      <c r="P323" s="3">
        <v>-13.998279254993065</v>
      </c>
      <c r="Q323" s="3">
        <v>28.735205753461379</v>
      </c>
      <c r="R323" s="3">
        <v>5.3906298166401605</v>
      </c>
    </row>
    <row r="324" spans="11:18" x14ac:dyDescent="0.25">
      <c r="K324">
        <v>323</v>
      </c>
      <c r="L324" s="3">
        <v>-26.900219631249072</v>
      </c>
      <c r="M324" s="3">
        <v>-15.017322716010497</v>
      </c>
      <c r="N324" s="3">
        <v>-31.128715052155727</v>
      </c>
      <c r="O324" s="3">
        <v>-33.662115046058261</v>
      </c>
      <c r="P324" s="3">
        <v>34.362142644195885</v>
      </c>
      <c r="Q324" s="3">
        <v>-14.324335959088444</v>
      </c>
      <c r="R324" s="3">
        <v>10.477623174860037</v>
      </c>
    </row>
    <row r="325" spans="11:18" x14ac:dyDescent="0.25">
      <c r="K325">
        <v>324</v>
      </c>
      <c r="L325" s="3">
        <v>-37.549777739687315</v>
      </c>
      <c r="M325" s="3">
        <v>-22.351337750746325</v>
      </c>
      <c r="N325" s="3">
        <v>-22.349749813329097</v>
      </c>
      <c r="O325" s="3">
        <v>-15.425752383413453</v>
      </c>
      <c r="P325" s="3">
        <v>6.1398418546453222</v>
      </c>
      <c r="Q325" s="3">
        <v>17.69127422250893</v>
      </c>
      <c r="R325" s="3">
        <v>19.547385107167628</v>
      </c>
    </row>
    <row r="326" spans="11:18" x14ac:dyDescent="0.25">
      <c r="K326">
        <v>325</v>
      </c>
      <c r="L326" s="3">
        <v>-30.465304613461328</v>
      </c>
      <c r="M326" s="3">
        <v>-36.524601873721124</v>
      </c>
      <c r="N326" s="3">
        <v>-30.569599542511583</v>
      </c>
      <c r="O326" s="3">
        <v>-15.649773658253665</v>
      </c>
      <c r="P326" s="3">
        <v>9.1568172111372448</v>
      </c>
      <c r="Q326" s="3">
        <v>-6.5707033042158258</v>
      </c>
      <c r="R326" s="3">
        <v>46.991320438905447</v>
      </c>
    </row>
    <row r="327" spans="11:18" x14ac:dyDescent="0.25">
      <c r="K327">
        <v>326</v>
      </c>
      <c r="L327" s="3">
        <v>-50.648924064856296</v>
      </c>
      <c r="M327" s="3">
        <v>-50.44276528457091</v>
      </c>
      <c r="N327" s="3">
        <v>-6.4944879882231135</v>
      </c>
      <c r="O327" s="3">
        <v>-8.9267068184980616</v>
      </c>
      <c r="P327" s="3">
        <v>0.69904018069573359</v>
      </c>
      <c r="Q327" s="3">
        <v>30.6172209350547</v>
      </c>
      <c r="R327" s="3">
        <v>2.3536833996370063</v>
      </c>
    </row>
    <row r="328" spans="11:18" x14ac:dyDescent="0.25">
      <c r="K328">
        <v>327</v>
      </c>
      <c r="L328" s="3">
        <v>-48.318141983890641</v>
      </c>
      <c r="M328" s="3">
        <v>-39.664035034405082</v>
      </c>
      <c r="N328" s="3">
        <v>-36.637422043498809</v>
      </c>
      <c r="O328" s="3">
        <v>-22.559338236156705</v>
      </c>
      <c r="P328" s="3">
        <v>15.636881363672634</v>
      </c>
      <c r="Q328" s="3">
        <v>2.9766806005244586</v>
      </c>
      <c r="R328" s="3">
        <v>12.189687217885776</v>
      </c>
    </row>
    <row r="329" spans="11:18" x14ac:dyDescent="0.25">
      <c r="K329">
        <v>328</v>
      </c>
      <c r="L329" s="3">
        <v>-45.701984692870269</v>
      </c>
      <c r="M329" s="3">
        <v>-31.886393425859225</v>
      </c>
      <c r="N329" s="3">
        <v>-30.404356241506477</v>
      </c>
      <c r="O329" s="3">
        <v>-37.882077771741443</v>
      </c>
      <c r="P329" s="3">
        <v>0.95173008912787505</v>
      </c>
      <c r="Q329" s="3">
        <v>5.3592394653703933E-2</v>
      </c>
      <c r="R329" s="3">
        <v>14.469107306724739</v>
      </c>
    </row>
    <row r="330" spans="11:18" x14ac:dyDescent="0.25">
      <c r="K330">
        <v>329</v>
      </c>
      <c r="L330" s="3">
        <v>-41.714698433317814</v>
      </c>
      <c r="M330" s="3">
        <v>-23.310622948177212</v>
      </c>
      <c r="N330" s="3">
        <v>-44.8392180083843</v>
      </c>
      <c r="O330" s="3">
        <v>0.39061371911518705</v>
      </c>
      <c r="P330" s="3">
        <v>-21.500606857006318</v>
      </c>
      <c r="Q330" s="3">
        <v>-6.6635873594285613</v>
      </c>
      <c r="R330" s="3">
        <v>42.519448339136225</v>
      </c>
    </row>
    <row r="331" spans="11:18" x14ac:dyDescent="0.25">
      <c r="K331">
        <v>330</v>
      </c>
      <c r="L331" s="3">
        <v>-42.442656156337925</v>
      </c>
      <c r="M331" s="3">
        <v>-22.354233877812618</v>
      </c>
      <c r="N331" s="3">
        <v>-20.334315392393663</v>
      </c>
      <c r="O331" s="3">
        <v>-18.985863539379508</v>
      </c>
      <c r="P331" s="3">
        <v>-8.954961505619039</v>
      </c>
      <c r="Q331" s="3">
        <v>2.8148832628156213</v>
      </c>
      <c r="R331" s="3">
        <v>-10.271610232367848</v>
      </c>
    </row>
    <row r="332" spans="11:18" x14ac:dyDescent="0.25">
      <c r="K332">
        <v>331</v>
      </c>
      <c r="L332" s="3">
        <v>-48.353085913462998</v>
      </c>
      <c r="M332" s="3">
        <v>-19.957146551469719</v>
      </c>
      <c r="N332" s="3">
        <v>-3.8509618232881593</v>
      </c>
      <c r="O332" s="3">
        <v>-27.913278008181152</v>
      </c>
      <c r="P332" s="3">
        <v>-13.461473286950593</v>
      </c>
      <c r="Q332" s="3">
        <v>13.577437636148424</v>
      </c>
      <c r="R332" s="3">
        <v>-7.2408638595201467</v>
      </c>
    </row>
    <row r="333" spans="11:18" x14ac:dyDescent="0.25">
      <c r="K333">
        <v>332</v>
      </c>
      <c r="L333" s="3">
        <v>-51.642864184213671</v>
      </c>
      <c r="M333" s="3">
        <v>-16.535742022758527</v>
      </c>
      <c r="N333" s="3">
        <v>-19.263899899594364</v>
      </c>
      <c r="O333" s="3">
        <v>-25.789048689033507</v>
      </c>
      <c r="P333" s="3">
        <v>-15.386933063089813</v>
      </c>
      <c r="Q333" s="3">
        <v>38.334428007823249</v>
      </c>
      <c r="R333" s="3">
        <v>-15.197775971658601</v>
      </c>
    </row>
    <row r="334" spans="11:18" x14ac:dyDescent="0.25">
      <c r="K334">
        <v>333</v>
      </c>
      <c r="L334" s="3">
        <v>-35.915921429462912</v>
      </c>
      <c r="M334" s="3">
        <v>-30.477900845059295</v>
      </c>
      <c r="N334" s="3">
        <v>-5.1497825308306631</v>
      </c>
      <c r="O334" s="3">
        <v>-32.304626330533068</v>
      </c>
      <c r="P334" s="3">
        <v>-18.473745643333359</v>
      </c>
      <c r="Q334" s="3">
        <v>10.67288333019385</v>
      </c>
      <c r="R334" s="3">
        <v>44.109014944824999</v>
      </c>
    </row>
    <row r="335" spans="11:18" x14ac:dyDescent="0.25">
      <c r="K335">
        <v>334</v>
      </c>
      <c r="L335" s="3">
        <v>-48.306256172068395</v>
      </c>
      <c r="M335" s="3">
        <v>-37.08048100754263</v>
      </c>
      <c r="N335" s="3">
        <v>-32.105215797289787</v>
      </c>
      <c r="O335" s="3">
        <v>-24.567834457947896</v>
      </c>
      <c r="P335" s="3">
        <v>6.6001609172089069</v>
      </c>
      <c r="Q335" s="3">
        <v>5.9027880171932816</v>
      </c>
      <c r="R335" s="3">
        <v>36.107443986239247</v>
      </c>
    </row>
    <row r="336" spans="11:18" x14ac:dyDescent="0.25">
      <c r="K336">
        <v>335</v>
      </c>
      <c r="L336" s="3">
        <v>-40.765067323701537</v>
      </c>
      <c r="M336" s="3">
        <v>-51.363039983552362</v>
      </c>
      <c r="N336" s="3">
        <v>-26.361977694249703</v>
      </c>
      <c r="O336" s="3">
        <v>-39.673902842356341</v>
      </c>
      <c r="P336" s="3">
        <v>-16.747634572624804</v>
      </c>
      <c r="Q336" s="3">
        <v>4.3710071634068584</v>
      </c>
      <c r="R336" s="3">
        <v>17.758133953871194</v>
      </c>
    </row>
    <row r="337" spans="11:18" x14ac:dyDescent="0.25">
      <c r="K337">
        <v>336</v>
      </c>
      <c r="L337" s="3">
        <v>-40.123691057862892</v>
      </c>
      <c r="M337" s="3">
        <v>-36.678974204870826</v>
      </c>
      <c r="N337" s="3">
        <v>-32.212053748991636</v>
      </c>
      <c r="O337" s="3">
        <v>2.5072038414229905</v>
      </c>
      <c r="P337" s="3">
        <v>15.00792379081833</v>
      </c>
      <c r="Q337" s="3">
        <v>-24.839315712053434</v>
      </c>
      <c r="R337" s="3">
        <v>64.33963838984991</v>
      </c>
    </row>
    <row r="338" spans="11:18" x14ac:dyDescent="0.25">
      <c r="K338">
        <v>337</v>
      </c>
      <c r="L338" s="3">
        <v>-38.020971124192414</v>
      </c>
      <c r="M338" s="3">
        <v>-40.837207482138915</v>
      </c>
      <c r="N338" s="3">
        <v>-27.803845134550784</v>
      </c>
      <c r="O338" s="3">
        <v>-29.292131427238573</v>
      </c>
      <c r="P338" s="3">
        <v>-8.4524930999116776</v>
      </c>
      <c r="Q338" s="3">
        <v>6.4755486983455794</v>
      </c>
      <c r="R338" s="3">
        <v>8.3883625234100769</v>
      </c>
    </row>
    <row r="339" spans="11:18" x14ac:dyDescent="0.25">
      <c r="K339">
        <v>338</v>
      </c>
      <c r="L339" s="3">
        <v>-58.149218707100943</v>
      </c>
      <c r="M339" s="3">
        <v>-16.12279509631685</v>
      </c>
      <c r="N339" s="3">
        <v>-30.097520848481139</v>
      </c>
      <c r="O339" s="3">
        <v>2.0078568192447448</v>
      </c>
      <c r="P339" s="3">
        <v>6.575898647582556</v>
      </c>
      <c r="Q339" s="3">
        <v>-6.9261085119352828</v>
      </c>
      <c r="R339" s="3">
        <v>4.3122586242426744</v>
      </c>
    </row>
    <row r="340" spans="11:18" x14ac:dyDescent="0.25">
      <c r="K340">
        <v>339</v>
      </c>
      <c r="L340" s="3">
        <v>-33.102307936492721</v>
      </c>
      <c r="M340" s="3">
        <v>-45.889594021514775</v>
      </c>
      <c r="N340" s="3">
        <v>-7.4867152767514966</v>
      </c>
      <c r="O340" s="3">
        <v>13.210870811690354</v>
      </c>
      <c r="P340" s="3">
        <v>-1.8918197106546444</v>
      </c>
      <c r="Q340" s="3">
        <v>20.858780187958224</v>
      </c>
      <c r="R340" s="3">
        <v>31.860835271917392</v>
      </c>
    </row>
    <row r="341" spans="11:18" x14ac:dyDescent="0.25">
      <c r="K341">
        <v>340</v>
      </c>
      <c r="L341" s="3">
        <v>-47.949687610101783</v>
      </c>
      <c r="M341" s="3">
        <v>-30.902399958760157</v>
      </c>
      <c r="N341" s="3">
        <v>-21.823269192338358</v>
      </c>
      <c r="O341" s="3">
        <v>-26.71712255592756</v>
      </c>
      <c r="P341" s="3">
        <v>-22.779889212243788</v>
      </c>
      <c r="Q341" s="3">
        <v>14.420394099354157</v>
      </c>
      <c r="R341" s="3">
        <v>27.364579714255452</v>
      </c>
    </row>
    <row r="342" spans="11:18" x14ac:dyDescent="0.25">
      <c r="K342">
        <v>341</v>
      </c>
      <c r="L342" s="3">
        <v>-42.431381521347525</v>
      </c>
      <c r="M342" s="3">
        <v>-9.1965146726385427</v>
      </c>
      <c r="N342" s="3">
        <v>-24.739543821991276</v>
      </c>
      <c r="O342" s="3">
        <v>-7.117874230821883</v>
      </c>
      <c r="P342" s="3">
        <v>-26.513927795868398</v>
      </c>
      <c r="Q342" s="3">
        <v>11.002873840224376</v>
      </c>
      <c r="R342" s="3">
        <v>-13.613023596507588</v>
      </c>
    </row>
    <row r="343" spans="11:18" x14ac:dyDescent="0.25">
      <c r="K343">
        <v>342</v>
      </c>
      <c r="L343" s="3">
        <v>-31.092686889858612</v>
      </c>
      <c r="M343" s="3">
        <v>-40.209696142756087</v>
      </c>
      <c r="N343" s="3">
        <v>8.0752181128752873</v>
      </c>
      <c r="O343" s="3">
        <v>-7.3961491832183412</v>
      </c>
      <c r="P343" s="3">
        <v>-14.289657482045214</v>
      </c>
      <c r="Q343" s="3">
        <v>-11.457172251408508</v>
      </c>
      <c r="R343" s="3">
        <v>4.2925121856382091</v>
      </c>
    </row>
    <row r="344" spans="11:18" x14ac:dyDescent="0.25">
      <c r="K344">
        <v>343</v>
      </c>
      <c r="L344" s="3">
        <v>-36.393001739971012</v>
      </c>
      <c r="M344" s="3">
        <v>-10.715733875386007</v>
      </c>
      <c r="N344" s="3">
        <v>-35.361230711805817</v>
      </c>
      <c r="O344" s="3">
        <v>-11.703640451789937</v>
      </c>
      <c r="P344" s="3">
        <v>1.7629244117402705</v>
      </c>
      <c r="Q344" s="3">
        <v>2.5815730535041705</v>
      </c>
      <c r="R344" s="3">
        <v>7.2580052472339673E-2</v>
      </c>
    </row>
    <row r="345" spans="11:18" x14ac:dyDescent="0.25">
      <c r="K345">
        <v>344</v>
      </c>
      <c r="L345" s="3">
        <v>-48.710342119705331</v>
      </c>
      <c r="M345" s="3">
        <v>-34.524468499098674</v>
      </c>
      <c r="N345" s="3">
        <v>-15.028972335960191</v>
      </c>
      <c r="O345" s="3">
        <v>-37.326476558833235</v>
      </c>
      <c r="P345" s="3">
        <v>22.557645902279504</v>
      </c>
      <c r="Q345" s="3">
        <v>10.835995756522372</v>
      </c>
      <c r="R345" s="3">
        <v>41.912880038249398</v>
      </c>
    </row>
    <row r="346" spans="11:18" x14ac:dyDescent="0.25">
      <c r="K346">
        <v>345</v>
      </c>
      <c r="L346" s="3">
        <v>-46.815975645749248</v>
      </c>
      <c r="M346" s="3">
        <v>-29.575344221887249</v>
      </c>
      <c r="N346" s="3">
        <v>-1.6388236404936833</v>
      </c>
      <c r="O346" s="3">
        <v>-14.389567918831958</v>
      </c>
      <c r="P346" s="3">
        <v>3.8575491626773979</v>
      </c>
      <c r="Q346" s="3">
        <v>1.5926103824494504</v>
      </c>
      <c r="R346" s="3">
        <v>-17.280162529830605</v>
      </c>
    </row>
    <row r="347" spans="11:18" x14ac:dyDescent="0.25">
      <c r="K347">
        <v>346</v>
      </c>
      <c r="L347" s="3">
        <v>-34.407626432899832</v>
      </c>
      <c r="M347" s="3">
        <v>-23.369090481666518</v>
      </c>
      <c r="N347" s="3">
        <v>-34.509376365582909</v>
      </c>
      <c r="O347" s="3">
        <v>0.31464250785057002</v>
      </c>
      <c r="P347" s="3">
        <v>5.1498058936357252</v>
      </c>
      <c r="Q347" s="3">
        <v>31.693458339205563</v>
      </c>
      <c r="R347" s="3">
        <v>23.32996271940733</v>
      </c>
    </row>
    <row r="348" spans="11:18" x14ac:dyDescent="0.25">
      <c r="K348">
        <v>347</v>
      </c>
      <c r="L348" s="3">
        <v>-48.25545206895589</v>
      </c>
      <c r="M348" s="3">
        <v>-39.451219445134804</v>
      </c>
      <c r="N348" s="3">
        <v>-26.243823397439812</v>
      </c>
      <c r="O348" s="3">
        <v>1.9744075545885635</v>
      </c>
      <c r="P348" s="3">
        <v>-14.901291428198348</v>
      </c>
      <c r="Q348" s="3">
        <v>-13.325799571274928</v>
      </c>
      <c r="R348" s="3">
        <v>10.536632809905296</v>
      </c>
    </row>
    <row r="349" spans="11:18" x14ac:dyDescent="0.25">
      <c r="K349">
        <v>348</v>
      </c>
      <c r="L349" s="3">
        <v>-41.810950158580297</v>
      </c>
      <c r="M349" s="3">
        <v>-21.815277638389944</v>
      </c>
      <c r="N349" s="3">
        <v>-32.033143677425542</v>
      </c>
      <c r="O349" s="3">
        <v>0.99194031663630389</v>
      </c>
      <c r="P349" s="3">
        <v>-28.145090392758618</v>
      </c>
      <c r="Q349" s="3">
        <v>16.280745697605074</v>
      </c>
      <c r="R349" s="3">
        <v>18.784362801595506</v>
      </c>
    </row>
    <row r="350" spans="11:18" x14ac:dyDescent="0.25">
      <c r="K350">
        <v>349</v>
      </c>
      <c r="L350" s="3">
        <v>-34.511203158258454</v>
      </c>
      <c r="M350" s="3">
        <v>-17.981221847875673</v>
      </c>
      <c r="N350" s="3">
        <v>-22.850625889408946</v>
      </c>
      <c r="O350" s="3">
        <v>-24.125863448947044</v>
      </c>
      <c r="P350" s="3">
        <v>3.0831257977340654</v>
      </c>
      <c r="Q350" s="3">
        <v>9.2591424849273647</v>
      </c>
      <c r="R350" s="3">
        <v>12.269413838832506</v>
      </c>
    </row>
    <row r="351" spans="11:18" x14ac:dyDescent="0.25">
      <c r="K351">
        <v>350</v>
      </c>
      <c r="L351" s="3">
        <v>-49.486604000763506</v>
      </c>
      <c r="M351" s="3">
        <v>-13.210845734282941</v>
      </c>
      <c r="N351" s="3">
        <v>-30.171198074887428</v>
      </c>
      <c r="O351" s="3">
        <v>-29.74826284792924</v>
      </c>
      <c r="P351" s="3">
        <v>-23.119249608782567</v>
      </c>
      <c r="Q351" s="3">
        <v>-4.9044827230870993</v>
      </c>
      <c r="R351" s="3">
        <v>-1.4559693881195415</v>
      </c>
    </row>
    <row r="352" spans="11:18" x14ac:dyDescent="0.25">
      <c r="K352">
        <v>351</v>
      </c>
      <c r="L352" s="3">
        <v>-37.075187836982323</v>
      </c>
      <c r="M352" s="3">
        <v>-19.60103896264043</v>
      </c>
      <c r="N352" s="3">
        <v>-22.541287156110727</v>
      </c>
      <c r="O352" s="3">
        <v>5.2414490056957348</v>
      </c>
      <c r="P352" s="3">
        <v>-32.227167181167175</v>
      </c>
      <c r="Q352" s="3">
        <v>-1.8467831000354806</v>
      </c>
      <c r="R352" s="3">
        <v>49.446612547843415</v>
      </c>
    </row>
    <row r="353" spans="11:18" x14ac:dyDescent="0.25">
      <c r="K353">
        <v>352</v>
      </c>
      <c r="L353" s="3">
        <v>-38.040103791503682</v>
      </c>
      <c r="M353" s="3">
        <v>-37.085224355183399</v>
      </c>
      <c r="N353" s="3">
        <v>-34.473985060557453</v>
      </c>
      <c r="O353" s="3">
        <v>-25.178803807184735</v>
      </c>
      <c r="P353" s="3">
        <v>5.3131289636325159</v>
      </c>
      <c r="Q353" s="3">
        <v>-0.95126186868648688</v>
      </c>
      <c r="R353" s="3">
        <v>8.2257593926251591</v>
      </c>
    </row>
    <row r="354" spans="11:18" x14ac:dyDescent="0.25">
      <c r="K354">
        <v>353</v>
      </c>
      <c r="L354" s="3">
        <v>-44.682553278312838</v>
      </c>
      <c r="M354" s="3">
        <v>-24.454067871249961</v>
      </c>
      <c r="N354" s="3">
        <v>-20.112551332166106</v>
      </c>
      <c r="O354" s="3">
        <v>-25.310817021646372</v>
      </c>
      <c r="P354" s="3">
        <v>18.87820779780456</v>
      </c>
      <c r="Q354" s="3">
        <v>13.335360889926408</v>
      </c>
      <c r="R354" s="3">
        <v>20.243557340424339</v>
      </c>
    </row>
    <row r="355" spans="11:18" x14ac:dyDescent="0.25">
      <c r="K355">
        <v>354</v>
      </c>
      <c r="L355" s="3">
        <v>-40.265643342697231</v>
      </c>
      <c r="M355" s="3">
        <v>-27.568234019666946</v>
      </c>
      <c r="N355" s="3">
        <v>-26.632204532183948</v>
      </c>
      <c r="O355" s="3">
        <v>-14.327035214975695</v>
      </c>
      <c r="P355" s="3">
        <v>-5.7977560709010021</v>
      </c>
      <c r="Q355" s="3">
        <v>9.1265693967995603</v>
      </c>
      <c r="R355" s="3">
        <v>-23.499864179535521</v>
      </c>
    </row>
    <row r="356" spans="11:18" x14ac:dyDescent="0.25">
      <c r="K356">
        <v>355</v>
      </c>
      <c r="L356" s="3">
        <v>-45.67952357651307</v>
      </c>
      <c r="M356" s="3">
        <v>-7.2111948102202064</v>
      </c>
      <c r="N356" s="3">
        <v>-31.002999522523098</v>
      </c>
      <c r="O356" s="3">
        <v>1.3983351017153509</v>
      </c>
      <c r="P356" s="3">
        <v>-29.027558044164195</v>
      </c>
      <c r="Q356" s="3">
        <v>-3.9975431743748686</v>
      </c>
      <c r="R356" s="3">
        <v>-7.066178428197361</v>
      </c>
    </row>
    <row r="357" spans="11:18" x14ac:dyDescent="0.25">
      <c r="K357">
        <v>356</v>
      </c>
      <c r="L357" s="3">
        <v>-27.269919428942657</v>
      </c>
      <c r="M357" s="3">
        <v>-37.274966374673987</v>
      </c>
      <c r="N357" s="3">
        <v>-21.213727001013794</v>
      </c>
      <c r="O357" s="3">
        <v>-26.634860817778602</v>
      </c>
      <c r="P357" s="3">
        <v>-1.3453467080728956</v>
      </c>
      <c r="Q357" s="3">
        <v>4.2585894230951293</v>
      </c>
      <c r="R357" s="3">
        <v>55.453107707475489</v>
      </c>
    </row>
    <row r="358" spans="11:18" x14ac:dyDescent="0.25">
      <c r="K358">
        <v>357</v>
      </c>
      <c r="L358" s="3">
        <v>-24.462303915986666</v>
      </c>
      <c r="M358" s="3">
        <v>-29.514216704273181</v>
      </c>
      <c r="N358" s="3">
        <v>-12.845974342204755</v>
      </c>
      <c r="O358" s="3">
        <v>-12.17915445762651</v>
      </c>
      <c r="P358" s="3">
        <v>22.541816715717587</v>
      </c>
      <c r="Q358" s="3">
        <v>9.3679125556271146</v>
      </c>
      <c r="R358" s="3">
        <v>35.412515168108236</v>
      </c>
    </row>
    <row r="359" spans="11:18" x14ac:dyDescent="0.25">
      <c r="K359">
        <v>358</v>
      </c>
      <c r="L359" s="3">
        <v>-44.603170835502446</v>
      </c>
      <c r="M359" s="3">
        <v>-22.854220321002941</v>
      </c>
      <c r="N359" s="3">
        <v>-20.072837133232213</v>
      </c>
      <c r="O359" s="3">
        <v>-20.086866592356373</v>
      </c>
      <c r="P359" s="3">
        <v>-8.342383330001212</v>
      </c>
      <c r="Q359" s="3">
        <v>17.129661691611425</v>
      </c>
      <c r="R359" s="3">
        <v>70.155489425512414</v>
      </c>
    </row>
    <row r="360" spans="11:18" x14ac:dyDescent="0.25">
      <c r="K360">
        <v>359</v>
      </c>
      <c r="L360" s="3">
        <v>-40.585592495092605</v>
      </c>
      <c r="M360" s="3">
        <v>-32.454285584753393</v>
      </c>
      <c r="N360" s="3">
        <v>-28.289249266345394</v>
      </c>
      <c r="O360" s="3">
        <v>4.1502227281280568</v>
      </c>
      <c r="P360" s="3">
        <v>-36.062947502930996</v>
      </c>
      <c r="Q360" s="3">
        <v>28.181977008625278</v>
      </c>
      <c r="R360" s="3">
        <v>33.857486585393403</v>
      </c>
    </row>
    <row r="361" spans="11:18" x14ac:dyDescent="0.25">
      <c r="K361">
        <v>360</v>
      </c>
      <c r="L361" s="3">
        <v>-38.227032664270553</v>
      </c>
      <c r="M361" s="3">
        <v>-27.373639395855179</v>
      </c>
      <c r="N361" s="3">
        <v>-20.722935089595467</v>
      </c>
      <c r="O361" s="3">
        <v>-20.045549760937902</v>
      </c>
      <c r="P361" s="3">
        <v>-11.944682440205327</v>
      </c>
      <c r="Q361" s="3">
        <v>-8.5723196017248995</v>
      </c>
      <c r="R361" s="3">
        <v>-12.889735625166352</v>
      </c>
    </row>
    <row r="362" spans="11:18" x14ac:dyDescent="0.25">
      <c r="K362">
        <v>361</v>
      </c>
      <c r="L362" s="3">
        <v>-29.336855431784912</v>
      </c>
      <c r="M362" s="3">
        <v>-29.648673832087368</v>
      </c>
      <c r="N362" s="3">
        <v>-17.865942455999004</v>
      </c>
      <c r="O362" s="3">
        <v>-2.1789836271284742</v>
      </c>
      <c r="P362" s="3">
        <v>12.117333123127214</v>
      </c>
      <c r="Q362" s="3">
        <v>-6.9509690841168634</v>
      </c>
      <c r="R362" s="3">
        <v>32.446401485563207</v>
      </c>
    </row>
    <row r="363" spans="11:18" x14ac:dyDescent="0.25">
      <c r="K363">
        <v>362</v>
      </c>
      <c r="L363" s="3">
        <v>-41.340408356945545</v>
      </c>
      <c r="M363" s="3">
        <v>-22.448675015446923</v>
      </c>
      <c r="N363" s="3">
        <v>-46.555039775651004</v>
      </c>
      <c r="O363" s="3">
        <v>9.5732657098185783</v>
      </c>
      <c r="P363" s="3">
        <v>18.676103661710492</v>
      </c>
      <c r="Q363" s="3">
        <v>0.32125207269607614</v>
      </c>
      <c r="R363" s="3">
        <v>10.50148125233523</v>
      </c>
    </row>
    <row r="364" spans="11:18" x14ac:dyDescent="0.25">
      <c r="K364">
        <v>363</v>
      </c>
      <c r="L364" s="3">
        <v>-51.463386884198279</v>
      </c>
      <c r="M364" s="3">
        <v>-38.978873666953284</v>
      </c>
      <c r="N364" s="3">
        <v>-34.022869678749686</v>
      </c>
      <c r="O364" s="3">
        <v>12.876565419287914</v>
      </c>
      <c r="P364" s="3">
        <v>14.851342757450603</v>
      </c>
      <c r="Q364" s="3">
        <v>12.310836614948457</v>
      </c>
      <c r="R364" s="3">
        <v>41.37612379807311</v>
      </c>
    </row>
    <row r="365" spans="11:18" x14ac:dyDescent="0.25">
      <c r="K365">
        <v>364</v>
      </c>
      <c r="L365" s="3">
        <v>-44.944390240023765</v>
      </c>
      <c r="M365" s="3">
        <v>-42.91739875928905</v>
      </c>
      <c r="N365" s="3">
        <v>-14.92473061089305</v>
      </c>
      <c r="O365" s="3">
        <v>30.016848930149674</v>
      </c>
      <c r="P365" s="3">
        <v>-23.904193213883715</v>
      </c>
      <c r="Q365" s="3">
        <v>10.932819078144689</v>
      </c>
      <c r="R365" s="3">
        <v>2.6065842488400164</v>
      </c>
    </row>
    <row r="366" spans="11:18" x14ac:dyDescent="0.25">
      <c r="K366">
        <v>365</v>
      </c>
      <c r="L366" s="3">
        <v>-38.669960158876812</v>
      </c>
      <c r="M366" s="3">
        <v>-34.276593463930737</v>
      </c>
      <c r="N366" s="3">
        <v>-13.015987112867691</v>
      </c>
      <c r="O366" s="3">
        <v>-15.627410578831118</v>
      </c>
      <c r="P366" s="3">
        <v>9.7438305018626856</v>
      </c>
      <c r="Q366" s="3">
        <v>59.200322650829307</v>
      </c>
      <c r="R366" s="3">
        <v>-3.3091284012308364</v>
      </c>
    </row>
    <row r="367" spans="11:18" x14ac:dyDescent="0.25">
      <c r="K367">
        <v>366</v>
      </c>
      <c r="L367" s="3">
        <v>-41.833277671802506</v>
      </c>
      <c r="M367" s="3">
        <v>-5.1844310410532159</v>
      </c>
      <c r="N367" s="3">
        <v>1.3744156388636468</v>
      </c>
      <c r="O367" s="3">
        <v>3.5841057302351529</v>
      </c>
      <c r="P367" s="3">
        <v>29.54217026542349</v>
      </c>
      <c r="Q367" s="3">
        <v>-17.058911244328144</v>
      </c>
      <c r="R367" s="3">
        <v>31.010918101492585</v>
      </c>
    </row>
    <row r="368" spans="11:18" x14ac:dyDescent="0.25">
      <c r="K368">
        <v>367</v>
      </c>
      <c r="L368" s="3">
        <v>-32.918148771823667</v>
      </c>
      <c r="M368" s="3">
        <v>-24.243832309700494</v>
      </c>
      <c r="N368" s="3">
        <v>3.6086948659297686</v>
      </c>
      <c r="O368" s="3">
        <v>2.8419416795066184</v>
      </c>
      <c r="P368" s="3">
        <v>3.0932485322947554</v>
      </c>
      <c r="Q368" s="3">
        <v>16.632287047397039</v>
      </c>
      <c r="R368" s="3">
        <v>25.605377525955355</v>
      </c>
    </row>
    <row r="369" spans="11:18" x14ac:dyDescent="0.25">
      <c r="K369">
        <v>368</v>
      </c>
      <c r="L369" s="3">
        <v>-25.132153218601886</v>
      </c>
      <c r="M369" s="3">
        <v>-30.74150312433899</v>
      </c>
      <c r="N369" s="3">
        <v>-30.751971521756133</v>
      </c>
      <c r="O369" s="3">
        <v>6.2347424130984148</v>
      </c>
      <c r="P369" s="3">
        <v>-21.771821941184314</v>
      </c>
      <c r="Q369" s="3">
        <v>14.566661497643521</v>
      </c>
      <c r="R369" s="3">
        <v>24.584778599308933</v>
      </c>
    </row>
    <row r="370" spans="11:18" x14ac:dyDescent="0.25">
      <c r="K370">
        <v>369</v>
      </c>
      <c r="L370" s="3">
        <v>-51.916270876989934</v>
      </c>
      <c r="M370" s="3">
        <v>-19.042827827269051</v>
      </c>
      <c r="N370" s="3">
        <v>-16.341813089704345</v>
      </c>
      <c r="O370" s="3">
        <v>-43.752950651066051</v>
      </c>
      <c r="P370" s="3">
        <v>-14.603865585280587</v>
      </c>
      <c r="Q370" s="3">
        <v>32.198349576329207</v>
      </c>
      <c r="R370" s="3">
        <v>5.9845397781494212</v>
      </c>
    </row>
    <row r="371" spans="11:18" x14ac:dyDescent="0.25">
      <c r="K371">
        <v>370</v>
      </c>
      <c r="L371" s="3">
        <v>-14.936607673400502</v>
      </c>
      <c r="M371" s="3">
        <v>-22.30474840200533</v>
      </c>
      <c r="N371" s="3">
        <v>-25.683606781161558</v>
      </c>
      <c r="O371" s="3">
        <v>-31.609248980810733</v>
      </c>
      <c r="P371" s="3">
        <v>-19.83223963348874</v>
      </c>
      <c r="Q371" s="3">
        <v>7.5131276607040851</v>
      </c>
      <c r="R371" s="3">
        <v>17.585556284232297</v>
      </c>
    </row>
    <row r="372" spans="11:18" x14ac:dyDescent="0.25">
      <c r="K372">
        <v>371</v>
      </c>
      <c r="L372" s="3">
        <v>-19.06287697837773</v>
      </c>
      <c r="M372" s="3">
        <v>-24.759141355716949</v>
      </c>
      <c r="N372" s="3">
        <v>-19.592416292175599</v>
      </c>
      <c r="O372" s="3">
        <v>-29.507360722580501</v>
      </c>
      <c r="P372" s="3">
        <v>9.8542017876574128</v>
      </c>
      <c r="Q372" s="3">
        <v>9.378488558219189</v>
      </c>
      <c r="R372" s="3">
        <v>-19.773769797384205</v>
      </c>
    </row>
    <row r="373" spans="11:18" x14ac:dyDescent="0.25">
      <c r="K373">
        <v>372</v>
      </c>
      <c r="L373" s="3">
        <v>-27.439417292558531</v>
      </c>
      <c r="M373" s="3">
        <v>-21.425421925125406</v>
      </c>
      <c r="N373" s="3">
        <v>-29.397868189738716</v>
      </c>
      <c r="O373" s="3">
        <v>1.1170267346960401</v>
      </c>
      <c r="P373" s="3">
        <v>-11.110319797871895</v>
      </c>
      <c r="Q373" s="3">
        <v>30.338231699025766</v>
      </c>
      <c r="R373" s="3">
        <v>12.806224650637525</v>
      </c>
    </row>
    <row r="374" spans="11:18" x14ac:dyDescent="0.25">
      <c r="K374">
        <v>373</v>
      </c>
      <c r="L374" s="3">
        <v>-40.611798232921927</v>
      </c>
      <c r="M374" s="3">
        <v>-18.17217797353203</v>
      </c>
      <c r="N374" s="3">
        <v>-25.895209990640026</v>
      </c>
      <c r="O374" s="3">
        <v>-36.941088978768732</v>
      </c>
      <c r="P374" s="3">
        <v>-20.593990697045285</v>
      </c>
      <c r="Q374" s="3">
        <v>-35.858840088514853</v>
      </c>
      <c r="R374" s="3">
        <v>75.651442149818934</v>
      </c>
    </row>
    <row r="375" spans="11:18" x14ac:dyDescent="0.25">
      <c r="K375">
        <v>374</v>
      </c>
      <c r="L375" s="3">
        <v>-41.643833945493142</v>
      </c>
      <c r="M375" s="3">
        <v>-26.351084434852268</v>
      </c>
      <c r="N375" s="3">
        <v>-37.603138644304167</v>
      </c>
      <c r="O375" s="3">
        <v>2.8474209152695193</v>
      </c>
      <c r="P375" s="3">
        <v>1.1429921633207185</v>
      </c>
      <c r="Q375" s="3">
        <v>34.290748137540284</v>
      </c>
      <c r="R375" s="3">
        <v>16.09131125816732</v>
      </c>
    </row>
    <row r="376" spans="11:18" x14ac:dyDescent="0.25">
      <c r="K376">
        <v>375</v>
      </c>
      <c r="L376" s="3">
        <v>-34.885153035127487</v>
      </c>
      <c r="M376" s="3">
        <v>-47.038105255767313</v>
      </c>
      <c r="N376" s="3">
        <v>-26.765381979171622</v>
      </c>
      <c r="O376" s="3">
        <v>-11.238292045529064</v>
      </c>
      <c r="P376" s="3">
        <v>-26.638884906202023</v>
      </c>
      <c r="Q376" s="3">
        <v>27.454567853452922</v>
      </c>
      <c r="R376" s="3">
        <v>14.639918238429191</v>
      </c>
    </row>
    <row r="377" spans="11:18" x14ac:dyDescent="0.25">
      <c r="K377">
        <v>376</v>
      </c>
      <c r="L377" s="3">
        <v>-43.371863190803673</v>
      </c>
      <c r="M377" s="3">
        <v>-36.975444638335375</v>
      </c>
      <c r="N377" s="3">
        <v>-33.356639254435166</v>
      </c>
      <c r="O377" s="3">
        <v>2.4018033403902206</v>
      </c>
      <c r="P377" s="3">
        <v>-13.748239816015996</v>
      </c>
      <c r="Q377" s="3">
        <v>39.170657922533962</v>
      </c>
      <c r="R377" s="3">
        <v>28.087989435795755</v>
      </c>
    </row>
    <row r="378" spans="11:18" x14ac:dyDescent="0.25">
      <c r="K378">
        <v>377</v>
      </c>
      <c r="L378" s="3">
        <v>-31.642134674123312</v>
      </c>
      <c r="M378" s="3">
        <v>-28.622902298824243</v>
      </c>
      <c r="N378" s="3">
        <v>-34.91250359510704</v>
      </c>
      <c r="O378" s="3">
        <v>-21.912316325269288</v>
      </c>
      <c r="P378" s="3">
        <v>-3.8097505833917751</v>
      </c>
      <c r="Q378" s="3">
        <v>6.9782803546181267</v>
      </c>
      <c r="R378" s="3">
        <v>11.141136272388479</v>
      </c>
    </row>
    <row r="379" spans="11:18" x14ac:dyDescent="0.25">
      <c r="K379">
        <v>378</v>
      </c>
      <c r="L379" s="3">
        <v>-36.761352742467849</v>
      </c>
      <c r="M379" s="3">
        <v>4.9935996810503278</v>
      </c>
      <c r="N379" s="3">
        <v>-29.905949699198445</v>
      </c>
      <c r="O379" s="3">
        <v>7.9245854577134827</v>
      </c>
      <c r="P379" s="3">
        <v>-23.924798744225797</v>
      </c>
      <c r="Q379" s="3">
        <v>5.352660881518525</v>
      </c>
      <c r="R379" s="3">
        <v>4.3084189069863568</v>
      </c>
    </row>
    <row r="380" spans="11:18" x14ac:dyDescent="0.25">
      <c r="K380">
        <v>379</v>
      </c>
      <c r="L380" s="3">
        <v>-22.92391742061443</v>
      </c>
      <c r="M380" s="3">
        <v>-33.714439712505964</v>
      </c>
      <c r="N380" s="3">
        <v>1.9975628904596632</v>
      </c>
      <c r="O380" s="3">
        <v>-14.76968535415611</v>
      </c>
      <c r="P380" s="3">
        <v>7.2866030462870723</v>
      </c>
      <c r="Q380" s="3">
        <v>-18.648264891938823</v>
      </c>
      <c r="R380" s="3">
        <v>23.964598029982838</v>
      </c>
    </row>
    <row r="381" spans="11:18" x14ac:dyDescent="0.25">
      <c r="K381">
        <v>380</v>
      </c>
      <c r="L381" s="3">
        <v>-39.330638181577733</v>
      </c>
      <c r="M381" s="3">
        <v>-23.350447986792517</v>
      </c>
      <c r="N381" s="3">
        <v>-43.15799217314985</v>
      </c>
      <c r="O381" s="3">
        <v>-13.120631533962808</v>
      </c>
      <c r="P381" s="3">
        <v>-11.741424843594189</v>
      </c>
      <c r="Q381" s="3">
        <v>14.947585127741259</v>
      </c>
      <c r="R381" s="3">
        <v>11.422982307935071</v>
      </c>
    </row>
    <row r="382" spans="11:18" x14ac:dyDescent="0.25">
      <c r="K382">
        <v>381</v>
      </c>
      <c r="L382" s="3">
        <v>-41.770479547557407</v>
      </c>
      <c r="M382" s="3">
        <v>-34.931587905192899</v>
      </c>
      <c r="N382" s="3">
        <v>-32.522493449830279</v>
      </c>
      <c r="O382" s="3">
        <v>-18.169963171067977</v>
      </c>
      <c r="P382" s="3">
        <v>-18.185746197449163</v>
      </c>
      <c r="Q382" s="3">
        <v>-14.058644762060467</v>
      </c>
      <c r="R382" s="3">
        <v>-5.0490533047257884</v>
      </c>
    </row>
    <row r="383" spans="11:18" x14ac:dyDescent="0.25">
      <c r="K383">
        <v>382</v>
      </c>
      <c r="L383" s="3">
        <v>-49.634744861992466</v>
      </c>
      <c r="M383" s="3">
        <v>-35.919756399004243</v>
      </c>
      <c r="N383" s="3">
        <v>-23.556255169248942</v>
      </c>
      <c r="O383" s="3">
        <v>11.745903038133306</v>
      </c>
      <c r="P383" s="3">
        <v>-2.7485857598835395</v>
      </c>
      <c r="Q383" s="3">
        <v>24.404699447268939</v>
      </c>
      <c r="R383" s="3">
        <v>-11.957699198071012</v>
      </c>
    </row>
    <row r="384" spans="11:18" x14ac:dyDescent="0.25">
      <c r="K384">
        <v>383</v>
      </c>
      <c r="L384" s="3">
        <v>-50.908627278726357</v>
      </c>
      <c r="M384" s="3">
        <v>-13.785733825971775</v>
      </c>
      <c r="N384" s="3">
        <v>-29.60254319647197</v>
      </c>
      <c r="O384" s="3">
        <v>3.273801098275305</v>
      </c>
      <c r="P384" s="3">
        <v>-12.822447733135206</v>
      </c>
      <c r="Q384" s="3">
        <v>-33.027673798510818</v>
      </c>
      <c r="R384" s="3">
        <v>39.359116814363162</v>
      </c>
    </row>
    <row r="385" spans="11:18" x14ac:dyDescent="0.25">
      <c r="K385">
        <v>384</v>
      </c>
      <c r="L385" s="3">
        <v>-47.845429899978562</v>
      </c>
      <c r="M385" s="3">
        <v>-29.14007489184425</v>
      </c>
      <c r="N385" s="3">
        <v>-22.672189335298171</v>
      </c>
      <c r="O385" s="3">
        <v>-37.357307795466895</v>
      </c>
      <c r="P385" s="3">
        <v>9.66814779040822</v>
      </c>
      <c r="Q385" s="3">
        <v>32.510012501912975</v>
      </c>
      <c r="R385" s="3">
        <v>35.318489302284455</v>
      </c>
    </row>
    <row r="386" spans="11:18" x14ac:dyDescent="0.25">
      <c r="K386">
        <v>385</v>
      </c>
      <c r="L386" s="3">
        <v>-40.574994036658843</v>
      </c>
      <c r="M386" s="3">
        <v>-28.481975434521928</v>
      </c>
      <c r="N386" s="3">
        <v>-15.05739847705189</v>
      </c>
      <c r="O386" s="3">
        <v>9.86949310243158</v>
      </c>
      <c r="P386" s="3">
        <v>-19.018581449570874</v>
      </c>
      <c r="Q386" s="3">
        <v>2.2512187256081644</v>
      </c>
      <c r="R386" s="3">
        <v>-9.4390412485190609</v>
      </c>
    </row>
    <row r="387" spans="11:18" x14ac:dyDescent="0.25">
      <c r="K387">
        <v>386</v>
      </c>
      <c r="L387" s="3">
        <v>-52.260484301681196</v>
      </c>
      <c r="M387" s="3">
        <v>-32.636024022257061</v>
      </c>
      <c r="N387" s="3">
        <v>-30.631941709301984</v>
      </c>
      <c r="O387" s="3">
        <v>-26.553675748036142</v>
      </c>
      <c r="P387" s="3">
        <v>29.420607764691784</v>
      </c>
      <c r="Q387" s="3">
        <v>-15.217066535066806</v>
      </c>
      <c r="R387" s="3">
        <v>2.4532599359554705</v>
      </c>
    </row>
    <row r="388" spans="11:18" x14ac:dyDescent="0.25">
      <c r="K388">
        <v>387</v>
      </c>
      <c r="L388" s="3">
        <v>-51.459563429254409</v>
      </c>
      <c r="M388" s="3">
        <v>-33.147530284092667</v>
      </c>
      <c r="N388" s="3">
        <v>-19.589203837670752</v>
      </c>
      <c r="O388" s="3">
        <v>-5.7256820442219265</v>
      </c>
      <c r="P388" s="3">
        <v>-13.655040166493279</v>
      </c>
      <c r="Q388" s="3">
        <v>22.145496510813192</v>
      </c>
      <c r="R388" s="3">
        <v>10.048992263545811</v>
      </c>
    </row>
    <row r="389" spans="11:18" x14ac:dyDescent="0.25">
      <c r="K389">
        <v>388</v>
      </c>
      <c r="L389" s="3">
        <v>-41.347326375478552</v>
      </c>
      <c r="M389" s="3">
        <v>-29.272046588972799</v>
      </c>
      <c r="N389" s="3">
        <v>-20.833207209419243</v>
      </c>
      <c r="O389" s="3">
        <v>-16.47946600887046</v>
      </c>
      <c r="P389" s="3">
        <v>0.61567781098046614</v>
      </c>
      <c r="Q389" s="3">
        <v>13.927062192319781</v>
      </c>
      <c r="R389" s="3">
        <v>-15.985062563120579</v>
      </c>
    </row>
    <row r="390" spans="11:18" x14ac:dyDescent="0.25">
      <c r="K390">
        <v>389</v>
      </c>
      <c r="L390" s="3">
        <v>-49.524018558783844</v>
      </c>
      <c r="M390" s="3">
        <v>-30.256196554507312</v>
      </c>
      <c r="N390" s="3">
        <v>0.47725362253208625</v>
      </c>
      <c r="O390" s="3">
        <v>-4.3432606787094699</v>
      </c>
      <c r="P390" s="3">
        <v>13.610747320432566</v>
      </c>
      <c r="Q390" s="3">
        <v>47.164536012138178</v>
      </c>
      <c r="R390" s="3">
        <v>31.416705750420643</v>
      </c>
    </row>
    <row r="391" spans="11:18" x14ac:dyDescent="0.25">
      <c r="K391">
        <v>390</v>
      </c>
      <c r="L391" s="3">
        <v>-42.949499354087934</v>
      </c>
      <c r="M391" s="3">
        <v>-21.384882773856617</v>
      </c>
      <c r="N391" s="3">
        <v>-40.783469377259522</v>
      </c>
      <c r="O391" s="3">
        <v>4.9287107318624521</v>
      </c>
      <c r="P391" s="3">
        <v>2.5476187673547344</v>
      </c>
      <c r="Q391" s="3">
        <v>31.954601157984609</v>
      </c>
      <c r="R391" s="3">
        <v>-5.3067971176501771</v>
      </c>
    </row>
    <row r="392" spans="11:18" x14ac:dyDescent="0.25">
      <c r="K392">
        <v>391</v>
      </c>
      <c r="L392" s="3">
        <v>-52.874843079863844</v>
      </c>
      <c r="M392" s="3">
        <v>-43.053657519695619</v>
      </c>
      <c r="N392" s="3">
        <v>-22.824362722574492</v>
      </c>
      <c r="O392" s="3">
        <v>-18.502825902138085</v>
      </c>
      <c r="P392" s="3">
        <v>30.185604624243407</v>
      </c>
      <c r="Q392" s="3">
        <v>1.7191767757581686</v>
      </c>
      <c r="R392" s="3">
        <v>4.4223400246085669</v>
      </c>
    </row>
    <row r="393" spans="11:18" x14ac:dyDescent="0.25">
      <c r="K393">
        <v>392</v>
      </c>
      <c r="L393" s="3">
        <v>-45.09315440906667</v>
      </c>
      <c r="M393" s="3">
        <v>-29.816374825306028</v>
      </c>
      <c r="N393" s="3">
        <v>-23.307369035296091</v>
      </c>
      <c r="O393" s="3">
        <v>9.5579734579327535</v>
      </c>
      <c r="P393" s="3">
        <v>3.7046994757066298</v>
      </c>
      <c r="Q393" s="3">
        <v>8.3640815054839717</v>
      </c>
      <c r="R393" s="3">
        <v>21.075534523723665</v>
      </c>
    </row>
    <row r="394" spans="11:18" x14ac:dyDescent="0.25">
      <c r="K394">
        <v>393</v>
      </c>
      <c r="L394" s="3">
        <v>-32.880391392448573</v>
      </c>
      <c r="M394" s="3">
        <v>-28.049291615994193</v>
      </c>
      <c r="N394" s="3">
        <v>-32.711391193846239</v>
      </c>
      <c r="O394" s="3">
        <v>-1.6601989538416859</v>
      </c>
      <c r="P394" s="3">
        <v>27.99886693093331</v>
      </c>
      <c r="Q394" s="3">
        <v>-14.259029210029709</v>
      </c>
      <c r="R394" s="3">
        <v>-4.7687478151218272</v>
      </c>
    </row>
    <row r="395" spans="11:18" x14ac:dyDescent="0.25">
      <c r="K395">
        <v>394</v>
      </c>
      <c r="L395" s="3">
        <v>-43.136862232563438</v>
      </c>
      <c r="M395" s="3">
        <v>-31.272473899018237</v>
      </c>
      <c r="N395" s="3">
        <v>-10.100490641505885</v>
      </c>
      <c r="O395" s="3">
        <v>-15.151011930540434</v>
      </c>
      <c r="P395" s="3">
        <v>23.186955293075595</v>
      </c>
      <c r="Q395" s="3">
        <v>47.543461831752353</v>
      </c>
      <c r="R395" s="3">
        <v>73.476983223194281</v>
      </c>
    </row>
    <row r="396" spans="11:18" x14ac:dyDescent="0.25">
      <c r="K396">
        <v>395</v>
      </c>
      <c r="L396" s="3">
        <v>-38.21009731411413</v>
      </c>
      <c r="M396" s="3">
        <v>-20.897221837076657</v>
      </c>
      <c r="N396" s="3">
        <v>-3.681141546849787</v>
      </c>
      <c r="O396" s="3">
        <v>-32.921201772301984</v>
      </c>
      <c r="P396" s="3">
        <v>16.957716134279472</v>
      </c>
      <c r="Q396" s="3">
        <v>-1.6760527957202385</v>
      </c>
      <c r="R396" s="3">
        <v>0.53606608033499858</v>
      </c>
    </row>
    <row r="397" spans="11:18" x14ac:dyDescent="0.25">
      <c r="K397">
        <v>396</v>
      </c>
      <c r="L397" s="3">
        <v>-48.901919070873767</v>
      </c>
      <c r="M397" s="3">
        <v>-31.92666517581543</v>
      </c>
      <c r="N397" s="3">
        <v>-48.756351093316326</v>
      </c>
      <c r="O397" s="3">
        <v>15.249777017771004</v>
      </c>
      <c r="P397" s="3">
        <v>12.850953067211009</v>
      </c>
      <c r="Q397" s="3">
        <v>17.400089495043879</v>
      </c>
      <c r="R397" s="3">
        <v>12.194592583172511</v>
      </c>
    </row>
    <row r="398" spans="11:18" x14ac:dyDescent="0.25">
      <c r="K398">
        <v>397</v>
      </c>
      <c r="L398" s="3">
        <v>-36.869385431532763</v>
      </c>
      <c r="M398" s="3">
        <v>-35.229782491829852</v>
      </c>
      <c r="N398" s="3">
        <v>-35.421373068640364</v>
      </c>
      <c r="O398" s="3">
        <v>-22.123998979799111</v>
      </c>
      <c r="P398" s="3">
        <v>-10.506145567253711</v>
      </c>
      <c r="Q398" s="3">
        <v>-3.3565324563165007</v>
      </c>
      <c r="R398" s="3">
        <v>9.3586673413409471</v>
      </c>
    </row>
    <row r="399" spans="11:18" x14ac:dyDescent="0.25">
      <c r="K399">
        <v>398</v>
      </c>
      <c r="L399" s="3">
        <v>-44.160620932537313</v>
      </c>
      <c r="M399" s="3">
        <v>-35.272400539477019</v>
      </c>
      <c r="N399" s="3">
        <v>-24.585023636942111</v>
      </c>
      <c r="O399" s="3">
        <v>8.6807607915165477</v>
      </c>
      <c r="P399" s="3">
        <v>23.222732980886597</v>
      </c>
      <c r="Q399" s="3">
        <v>7.7772536216020667</v>
      </c>
      <c r="R399" s="3">
        <v>29.097244336956329</v>
      </c>
    </row>
    <row r="400" spans="11:18" x14ac:dyDescent="0.25">
      <c r="K400">
        <v>399</v>
      </c>
      <c r="L400" s="3">
        <v>-24.479577307589324</v>
      </c>
      <c r="M400" s="3">
        <v>-34.741754938325954</v>
      </c>
      <c r="N400" s="3">
        <v>-14.633852470242388</v>
      </c>
      <c r="O400" s="3">
        <v>-23.103634006582681</v>
      </c>
      <c r="P400" s="3">
        <v>2.2454654276787989</v>
      </c>
      <c r="Q400" s="3">
        <v>7.8472130076003035</v>
      </c>
      <c r="R400" s="3">
        <v>2.5967043276704658</v>
      </c>
    </row>
    <row r="401" spans="11:18" x14ac:dyDescent="0.25">
      <c r="K401">
        <v>400</v>
      </c>
      <c r="L401" s="3">
        <v>-35.163741243638484</v>
      </c>
      <c r="M401" s="3">
        <v>-16.328331411471396</v>
      </c>
      <c r="N401" s="3">
        <v>-35.241085820507223</v>
      </c>
      <c r="O401" s="3">
        <v>-24.079793646435462</v>
      </c>
      <c r="P401" s="3">
        <v>3.9886681637829735</v>
      </c>
      <c r="Q401" s="3">
        <v>-45.019991293700208</v>
      </c>
      <c r="R401" s="3">
        <v>5.4585574967052111</v>
      </c>
    </row>
    <row r="402" spans="11:18" x14ac:dyDescent="0.25">
      <c r="K402">
        <v>401</v>
      </c>
      <c r="L402" s="3">
        <v>-31.006860849711586</v>
      </c>
      <c r="M402" s="3">
        <v>-22.233860389476888</v>
      </c>
      <c r="N402" s="3">
        <v>-24.048046781918117</v>
      </c>
      <c r="O402" s="3">
        <v>-5.0600465527413405</v>
      </c>
      <c r="P402" s="3">
        <v>-15.139716898082</v>
      </c>
      <c r="Q402" s="3">
        <v>31.677557767281499</v>
      </c>
      <c r="R402" s="3">
        <v>5.2539498854541229</v>
      </c>
    </row>
    <row r="403" spans="11:18" x14ac:dyDescent="0.25">
      <c r="K403">
        <v>402</v>
      </c>
      <c r="L403" s="3">
        <v>-39.249899267278266</v>
      </c>
      <c r="M403" s="3">
        <v>-35.064846950250384</v>
      </c>
      <c r="N403" s="3">
        <v>-20.180990852163603</v>
      </c>
      <c r="O403" s="3">
        <v>-24.787783875928511</v>
      </c>
      <c r="P403" s="3">
        <v>-24.665879914699005</v>
      </c>
      <c r="Q403" s="3">
        <v>33.125618208417919</v>
      </c>
      <c r="R403" s="3">
        <v>18.15454030444797</v>
      </c>
    </row>
    <row r="404" spans="11:18" x14ac:dyDescent="0.25">
      <c r="K404">
        <v>403</v>
      </c>
      <c r="L404" s="3">
        <v>-52.839502815087933</v>
      </c>
      <c r="M404" s="3">
        <v>-41.917319421187777</v>
      </c>
      <c r="N404" s="3">
        <v>-29.838706726727054</v>
      </c>
      <c r="O404" s="3">
        <v>5.4739515115345805</v>
      </c>
      <c r="P404" s="3">
        <v>28.639880119334148</v>
      </c>
      <c r="Q404" s="3">
        <v>9.4223508580341075</v>
      </c>
      <c r="R404" s="3">
        <v>20.281303235009617</v>
      </c>
    </row>
    <row r="405" spans="11:18" x14ac:dyDescent="0.25">
      <c r="K405">
        <v>404</v>
      </c>
      <c r="L405" s="3">
        <v>-34.399215040799987</v>
      </c>
      <c r="M405" s="3">
        <v>-23.186915406874533</v>
      </c>
      <c r="N405" s="3">
        <v>-15.527967549709416</v>
      </c>
      <c r="O405" s="3">
        <v>11.203506287547109</v>
      </c>
      <c r="P405" s="3">
        <v>-37.485154970710298</v>
      </c>
      <c r="Q405" s="3">
        <v>-12.850381093257482</v>
      </c>
      <c r="R405" s="3">
        <v>25.404328179546933</v>
      </c>
    </row>
    <row r="406" spans="11:18" x14ac:dyDescent="0.25">
      <c r="K406">
        <v>405</v>
      </c>
      <c r="L406" s="3">
        <v>-28.387534012250342</v>
      </c>
      <c r="M406" s="3">
        <v>-26.152986615378069</v>
      </c>
      <c r="N406" s="3">
        <v>-35.988702000141956</v>
      </c>
      <c r="O406" s="3">
        <v>-18.102021139133797</v>
      </c>
      <c r="P406" s="3">
        <v>23.128655356274333</v>
      </c>
      <c r="Q406" s="3">
        <v>5.6899626354941937</v>
      </c>
      <c r="R406" s="3">
        <v>5.4092861400800114</v>
      </c>
    </row>
    <row r="407" spans="11:18" x14ac:dyDescent="0.25">
      <c r="K407">
        <v>406</v>
      </c>
      <c r="L407" s="3">
        <v>-19.906402427382687</v>
      </c>
      <c r="M407" s="3">
        <v>-45.294722589699731</v>
      </c>
      <c r="N407" s="3">
        <v>-24.915898812278058</v>
      </c>
      <c r="O407" s="3">
        <v>-30.192537499860535</v>
      </c>
      <c r="P407" s="3">
        <v>4.1154851608596275</v>
      </c>
      <c r="Q407" s="3">
        <v>-14.536808921758848</v>
      </c>
      <c r="R407" s="3">
        <v>16.531028141459792</v>
      </c>
    </row>
    <row r="408" spans="11:18" x14ac:dyDescent="0.25">
      <c r="K408">
        <v>407</v>
      </c>
      <c r="L408" s="3">
        <v>-39.335449987683866</v>
      </c>
      <c r="M408" s="3">
        <v>-46.871547722608618</v>
      </c>
      <c r="N408" s="3">
        <v>-37.386439480126626</v>
      </c>
      <c r="O408" s="3">
        <v>8.8333496018677913</v>
      </c>
      <c r="P408" s="3">
        <v>-8.9750707833455863</v>
      </c>
      <c r="Q408" s="3">
        <v>-6.5715564254905843</v>
      </c>
      <c r="R408" s="3">
        <v>41.516042610397406</v>
      </c>
    </row>
    <row r="409" spans="11:18" x14ac:dyDescent="0.25">
      <c r="K409">
        <v>408</v>
      </c>
      <c r="L409" s="3">
        <v>-50.781639071396832</v>
      </c>
      <c r="M409" s="3">
        <v>-13.046185206996896</v>
      </c>
      <c r="N409" s="3">
        <v>-15.711125578775849</v>
      </c>
      <c r="O409" s="3">
        <v>-22.944311654993726</v>
      </c>
      <c r="P409" s="3">
        <v>3.7268104624203029</v>
      </c>
      <c r="Q409" s="3">
        <v>16.729003250464061</v>
      </c>
      <c r="R409" s="3">
        <v>40.502300939619815</v>
      </c>
    </row>
    <row r="410" spans="11:18" x14ac:dyDescent="0.25">
      <c r="K410">
        <v>409</v>
      </c>
      <c r="L410" s="3">
        <v>-24.578040050457133</v>
      </c>
      <c r="M410" s="3">
        <v>-26.099897261989454</v>
      </c>
      <c r="N410" s="3">
        <v>-5.5049891965044253</v>
      </c>
      <c r="O410" s="3">
        <v>1.0519899738453531</v>
      </c>
      <c r="P410" s="3">
        <v>-10.770912317614631</v>
      </c>
      <c r="Q410" s="3">
        <v>32.355241893802912</v>
      </c>
      <c r="R410" s="3">
        <v>27.499849136113905</v>
      </c>
    </row>
    <row r="411" spans="11:18" x14ac:dyDescent="0.25">
      <c r="K411">
        <v>410</v>
      </c>
      <c r="L411" s="3">
        <v>-48.998557137384331</v>
      </c>
      <c r="M411" s="3">
        <v>-29.392136939857807</v>
      </c>
      <c r="N411" s="3">
        <v>-47.415353517994411</v>
      </c>
      <c r="O411" s="3">
        <v>23.098430510892044</v>
      </c>
      <c r="P411" s="3">
        <v>3.4033022606516408</v>
      </c>
      <c r="Q411" s="3">
        <v>-3.1274530886722403</v>
      </c>
      <c r="R411" s="3">
        <v>25.531414553207092</v>
      </c>
    </row>
    <row r="412" spans="11:18" x14ac:dyDescent="0.25">
      <c r="K412">
        <v>411</v>
      </c>
      <c r="L412" s="3">
        <v>-50.130186362394774</v>
      </c>
      <c r="M412" s="3">
        <v>-38.899682917707182</v>
      </c>
      <c r="N412" s="3">
        <v>-8.9058658686962673</v>
      </c>
      <c r="O412" s="3">
        <v>-11.462163699637728</v>
      </c>
      <c r="P412" s="3">
        <v>-34.291856133538715</v>
      </c>
      <c r="Q412" s="3">
        <v>15.416429121619636</v>
      </c>
      <c r="R412" s="3">
        <v>41.849607261791839</v>
      </c>
    </row>
    <row r="413" spans="11:18" x14ac:dyDescent="0.25">
      <c r="K413">
        <v>412</v>
      </c>
      <c r="L413" s="3">
        <v>-30.9501504677539</v>
      </c>
      <c r="M413" s="3">
        <v>-22.633057405919487</v>
      </c>
      <c r="N413" s="3">
        <v>-22.468059667793852</v>
      </c>
      <c r="O413" s="3">
        <v>-12.451116983992591</v>
      </c>
      <c r="P413" s="3">
        <v>15.949881640777196</v>
      </c>
      <c r="Q413" s="3">
        <v>26.790081260424827</v>
      </c>
      <c r="R413" s="3">
        <v>5.0184495257452992</v>
      </c>
    </row>
    <row r="414" spans="11:18" x14ac:dyDescent="0.25">
      <c r="K414">
        <v>413</v>
      </c>
      <c r="L414" s="3">
        <v>-37.012528860689578</v>
      </c>
      <c r="M414" s="3">
        <v>-33.233470609574596</v>
      </c>
      <c r="N414" s="3">
        <v>-32.705855407379772</v>
      </c>
      <c r="O414" s="3">
        <v>-7.8972956422228151</v>
      </c>
      <c r="P414" s="3">
        <v>15.598488603093292</v>
      </c>
      <c r="Q414" s="3">
        <v>-2.9958431777301797</v>
      </c>
      <c r="R414" s="3">
        <v>0.4787416442338141</v>
      </c>
    </row>
    <row r="415" spans="11:18" x14ac:dyDescent="0.25">
      <c r="K415">
        <v>414</v>
      </c>
      <c r="L415" s="3">
        <v>-36.535434234452651</v>
      </c>
      <c r="M415" s="3">
        <v>-30.212488690277013</v>
      </c>
      <c r="N415" s="3">
        <v>-31.63915420775426</v>
      </c>
      <c r="O415" s="3">
        <v>-28.905351602404536</v>
      </c>
      <c r="P415" s="3">
        <v>44.13451804115094</v>
      </c>
      <c r="Q415" s="3">
        <v>23.803495346452571</v>
      </c>
      <c r="R415" s="3">
        <v>28.149612539538037</v>
      </c>
    </row>
    <row r="416" spans="11:18" x14ac:dyDescent="0.25">
      <c r="K416">
        <v>415</v>
      </c>
      <c r="L416" s="3">
        <v>-29.546759192962242</v>
      </c>
      <c r="M416" s="3">
        <v>-31.298941789018158</v>
      </c>
      <c r="N416" s="3">
        <v>-3.7781121122647505</v>
      </c>
      <c r="O416" s="3">
        <v>0.96493313276469472</v>
      </c>
      <c r="P416" s="3">
        <v>-6.1345751919221385</v>
      </c>
      <c r="Q416" s="3">
        <v>25.994335572215356</v>
      </c>
      <c r="R416" s="3">
        <v>18.097058754156009</v>
      </c>
    </row>
    <row r="417" spans="11:18" x14ac:dyDescent="0.25">
      <c r="K417">
        <v>416</v>
      </c>
      <c r="L417" s="3">
        <v>-41.033830556871337</v>
      </c>
      <c r="M417" s="3">
        <v>-35.127089641136308</v>
      </c>
      <c r="N417" s="3">
        <v>-26.516937107987047</v>
      </c>
      <c r="O417" s="3">
        <v>-32.803627350950478</v>
      </c>
      <c r="P417" s="3">
        <v>3.1577513489728744</v>
      </c>
      <c r="Q417" s="3">
        <v>-34.215206470439611</v>
      </c>
      <c r="R417" s="3">
        <v>0.72328724635764274</v>
      </c>
    </row>
    <row r="418" spans="11:18" x14ac:dyDescent="0.25">
      <c r="K418">
        <v>417</v>
      </c>
      <c r="L418" s="3">
        <v>-37.662679156706226</v>
      </c>
      <c r="M418" s="3">
        <v>-40.840265457354626</v>
      </c>
      <c r="N418" s="3">
        <v>-32.008650474673757</v>
      </c>
      <c r="O418" s="3">
        <v>0.80409207078902512</v>
      </c>
      <c r="P418" s="3">
        <v>-20.802114844445939</v>
      </c>
      <c r="Q418" s="3">
        <v>-13.105571853625079</v>
      </c>
      <c r="R418" s="3">
        <v>24.849994222917982</v>
      </c>
    </row>
    <row r="419" spans="11:18" x14ac:dyDescent="0.25">
      <c r="K419">
        <v>418</v>
      </c>
      <c r="L419" s="3">
        <v>-18.528773788243598</v>
      </c>
      <c r="M419" s="3">
        <v>-31.679214694107074</v>
      </c>
      <c r="N419" s="3">
        <v>-1.9952991906292112</v>
      </c>
      <c r="O419" s="3">
        <v>-8.5397390609129218</v>
      </c>
      <c r="P419" s="3">
        <v>11.214345335964394</v>
      </c>
      <c r="Q419" s="3">
        <v>5.5575197012527848</v>
      </c>
      <c r="R419" s="3">
        <v>-12.376952383005332</v>
      </c>
    </row>
    <row r="420" spans="11:18" x14ac:dyDescent="0.25">
      <c r="K420">
        <v>419</v>
      </c>
      <c r="L420" s="3">
        <v>-44.534530113038777</v>
      </c>
      <c r="M420" s="3">
        <v>1.9344153048639596</v>
      </c>
      <c r="N420" s="3">
        <v>-27.238692519634469</v>
      </c>
      <c r="O420" s="3">
        <v>18.835932425951675</v>
      </c>
      <c r="P420" s="3">
        <v>-1.7490902196591804</v>
      </c>
      <c r="Q420" s="3">
        <v>-11.8594475863068</v>
      </c>
      <c r="R420" s="3">
        <v>5.7331550787324588</v>
      </c>
    </row>
    <row r="421" spans="11:18" x14ac:dyDescent="0.25">
      <c r="K421">
        <v>420</v>
      </c>
      <c r="L421" s="3">
        <v>-46.696931555480489</v>
      </c>
      <c r="M421" s="3">
        <v>-44.448017034886647</v>
      </c>
      <c r="N421" s="3">
        <v>-29.607589897714561</v>
      </c>
      <c r="O421" s="3">
        <v>-16.399227563408232</v>
      </c>
      <c r="P421" s="3">
        <v>8.291056778120458</v>
      </c>
      <c r="Q421" s="3">
        <v>22.883761189309666</v>
      </c>
      <c r="R421" s="3">
        <v>16.98700071264599</v>
      </c>
    </row>
    <row r="422" spans="11:18" x14ac:dyDescent="0.25">
      <c r="K422">
        <v>421</v>
      </c>
      <c r="L422" s="3">
        <v>-42.036407667487637</v>
      </c>
      <c r="M422" s="3">
        <v>-13.345623772412466</v>
      </c>
      <c r="N422" s="3">
        <v>-25.646113996790561</v>
      </c>
      <c r="O422" s="3">
        <v>-20.428617349969201</v>
      </c>
      <c r="P422" s="3">
        <v>25.473457460319906</v>
      </c>
      <c r="Q422" s="3">
        <v>-0.41062193782593681</v>
      </c>
      <c r="R422" s="3">
        <v>-8.5653116949125234</v>
      </c>
    </row>
    <row r="423" spans="11:18" x14ac:dyDescent="0.25">
      <c r="K423">
        <v>422</v>
      </c>
      <c r="L423" s="3">
        <v>-30.949614835771214</v>
      </c>
      <c r="M423" s="3">
        <v>-26.912196895063317</v>
      </c>
      <c r="N423" s="3">
        <v>-15.476073280656337</v>
      </c>
      <c r="O423" s="3">
        <v>-30.702693710325363</v>
      </c>
      <c r="P423" s="3">
        <v>15.711747598858523</v>
      </c>
      <c r="Q423" s="3">
        <v>-16.28777517307401</v>
      </c>
      <c r="R423" s="3">
        <v>5.9959996173558077</v>
      </c>
    </row>
    <row r="424" spans="11:18" x14ac:dyDescent="0.25">
      <c r="K424">
        <v>423</v>
      </c>
      <c r="L424" s="3">
        <v>-50.929676919009879</v>
      </c>
      <c r="M424" s="3">
        <v>-28.757497440344594</v>
      </c>
      <c r="N424" s="3">
        <v>-33.303841860517281</v>
      </c>
      <c r="O424" s="3">
        <v>-40.22488455564271</v>
      </c>
      <c r="P424" s="3">
        <v>-1.9945987707455828</v>
      </c>
      <c r="Q424" s="3">
        <v>-31.386792294842721</v>
      </c>
      <c r="R424" s="3">
        <v>32.300256969624101</v>
      </c>
    </row>
    <row r="425" spans="11:18" x14ac:dyDescent="0.25">
      <c r="K425">
        <v>424</v>
      </c>
      <c r="L425" s="3">
        <v>-42.416204108513902</v>
      </c>
      <c r="M425" s="3">
        <v>-47.521927391329051</v>
      </c>
      <c r="N425" s="3">
        <v>-39.222189384437257</v>
      </c>
      <c r="O425" s="3">
        <v>20.901406386371505</v>
      </c>
      <c r="P425" s="3">
        <v>1.5134974706669624</v>
      </c>
      <c r="Q425" s="3">
        <v>12.919028408323189</v>
      </c>
      <c r="R425" s="3">
        <v>-17.097680947845433</v>
      </c>
    </row>
    <row r="426" spans="11:18" x14ac:dyDescent="0.25">
      <c r="K426">
        <v>425</v>
      </c>
      <c r="L426" s="3">
        <v>-43.398447131132777</v>
      </c>
      <c r="M426" s="3">
        <v>-33.137930433710679</v>
      </c>
      <c r="N426" s="3">
        <v>-29.514824190179155</v>
      </c>
      <c r="O426" s="3">
        <v>-12.267650692617138</v>
      </c>
      <c r="P426" s="3">
        <v>11.891244962028026</v>
      </c>
      <c r="Q426" s="3">
        <v>-3.647862146600616</v>
      </c>
      <c r="R426" s="3">
        <v>18.929259832115164</v>
      </c>
    </row>
    <row r="427" spans="11:18" x14ac:dyDescent="0.25">
      <c r="K427">
        <v>426</v>
      </c>
      <c r="L427" s="3">
        <v>-42.602319437004134</v>
      </c>
      <c r="M427" s="3">
        <v>1.7492101999917224</v>
      </c>
      <c r="N427" s="3">
        <v>-28.709707308935975</v>
      </c>
      <c r="O427" s="3">
        <v>6.9474030179189095</v>
      </c>
      <c r="P427" s="3">
        <v>-25.30082210177757</v>
      </c>
      <c r="Q427" s="3">
        <v>7.7020639661383177</v>
      </c>
      <c r="R427" s="3">
        <v>25.814968929952887</v>
      </c>
    </row>
    <row r="428" spans="11:18" x14ac:dyDescent="0.25">
      <c r="K428">
        <v>427</v>
      </c>
      <c r="L428" s="3">
        <v>-33.755234948733204</v>
      </c>
      <c r="M428" s="3">
        <v>-38.204298674327987</v>
      </c>
      <c r="N428" s="3">
        <v>2.2008252823518388</v>
      </c>
      <c r="O428" s="3">
        <v>-18.065058691132549</v>
      </c>
      <c r="P428" s="3">
        <v>-4.4405863803680461</v>
      </c>
      <c r="Q428" s="3">
        <v>5.9352632410300039</v>
      </c>
      <c r="R428" s="3">
        <v>14.649823090633655</v>
      </c>
    </row>
    <row r="429" spans="11:18" x14ac:dyDescent="0.25">
      <c r="K429">
        <v>428</v>
      </c>
      <c r="L429" s="3">
        <v>-26.770359664477922</v>
      </c>
      <c r="M429" s="3">
        <v>-46.175736952174006</v>
      </c>
      <c r="N429" s="3">
        <v>-21.224400188928797</v>
      </c>
      <c r="O429" s="3">
        <v>-17.279439737054901</v>
      </c>
      <c r="P429" s="3">
        <v>8.9475048580220182</v>
      </c>
      <c r="Q429" s="3">
        <v>11.298221491809691</v>
      </c>
      <c r="R429" s="3">
        <v>37.304005114037096</v>
      </c>
    </row>
    <row r="430" spans="11:18" x14ac:dyDescent="0.25">
      <c r="K430">
        <v>429</v>
      </c>
      <c r="L430" s="3">
        <v>-39.470810183571281</v>
      </c>
      <c r="M430" s="3">
        <v>-42.388610589571925</v>
      </c>
      <c r="N430" s="3">
        <v>-23.119531000246454</v>
      </c>
      <c r="O430" s="3">
        <v>-36.589875697257497</v>
      </c>
      <c r="P430" s="3">
        <v>-16.525296708261607</v>
      </c>
      <c r="Q430" s="3">
        <v>12.074144759843371</v>
      </c>
      <c r="R430" s="3">
        <v>26.150892091498591</v>
      </c>
    </row>
    <row r="431" spans="11:18" x14ac:dyDescent="0.25">
      <c r="K431">
        <v>430</v>
      </c>
      <c r="L431" s="3">
        <v>-28.900833828145551</v>
      </c>
      <c r="M431" s="3">
        <v>-42.029738505583566</v>
      </c>
      <c r="N431" s="3">
        <v>-33.414568624224785</v>
      </c>
      <c r="O431" s="3">
        <v>22.881128555149658</v>
      </c>
      <c r="P431" s="3">
        <v>-5.1784096838380549</v>
      </c>
      <c r="Q431" s="3">
        <v>9.7026279973572684</v>
      </c>
      <c r="R431" s="3">
        <v>18.358188010185181</v>
      </c>
    </row>
    <row r="432" spans="11:18" x14ac:dyDescent="0.25">
      <c r="K432">
        <v>431</v>
      </c>
      <c r="L432" s="3">
        <v>-44.348268598447994</v>
      </c>
      <c r="M432" s="3">
        <v>-29.604372173027514</v>
      </c>
      <c r="N432" s="3">
        <v>9.6244668759306826</v>
      </c>
      <c r="O432" s="3">
        <v>-33.370732159081939</v>
      </c>
      <c r="P432" s="3">
        <v>-4.7954301404539876</v>
      </c>
      <c r="Q432" s="3">
        <v>-9.5587980396012853</v>
      </c>
      <c r="R432" s="3">
        <v>48.919863353966086</v>
      </c>
    </row>
    <row r="433" spans="11:18" x14ac:dyDescent="0.25">
      <c r="K433">
        <v>432</v>
      </c>
      <c r="L433" s="3">
        <v>-36.843381989433475</v>
      </c>
      <c r="M433" s="3">
        <v>-26.064668946872757</v>
      </c>
      <c r="N433" s="3">
        <v>-19.957483334557011</v>
      </c>
      <c r="O433" s="3">
        <v>-11.841711356903758</v>
      </c>
      <c r="P433" s="3">
        <v>-25.449395732987881</v>
      </c>
      <c r="Q433" s="3">
        <v>-31.902796885813828</v>
      </c>
      <c r="R433" s="3">
        <v>27.546220232819376</v>
      </c>
    </row>
    <row r="434" spans="11:18" x14ac:dyDescent="0.25">
      <c r="K434">
        <v>433</v>
      </c>
      <c r="L434" s="3">
        <v>-30.393253026417085</v>
      </c>
      <c r="M434" s="3">
        <v>-22.36359653931585</v>
      </c>
      <c r="N434" s="3">
        <v>-8.2387857725173177</v>
      </c>
      <c r="O434" s="3">
        <v>22.20727147174652</v>
      </c>
      <c r="P434" s="3">
        <v>-9.4866029681721642</v>
      </c>
      <c r="Q434" s="3">
        <v>-36.679616624657029</v>
      </c>
      <c r="R434" s="3">
        <v>1.1803112684967445</v>
      </c>
    </row>
    <row r="435" spans="11:18" x14ac:dyDescent="0.25">
      <c r="K435">
        <v>434</v>
      </c>
      <c r="L435" s="3">
        <v>-49.946766562458926</v>
      </c>
      <c r="M435" s="3">
        <v>-41.931476924578696</v>
      </c>
      <c r="N435" s="3">
        <v>-25.680380233452212</v>
      </c>
      <c r="O435" s="3">
        <v>7.0485795819262984</v>
      </c>
      <c r="P435" s="3">
        <v>11.227136524119777</v>
      </c>
      <c r="Q435" s="3">
        <v>13.610187842505146</v>
      </c>
      <c r="R435" s="3">
        <v>17.261029346001223</v>
      </c>
    </row>
    <row r="436" spans="11:18" x14ac:dyDescent="0.25">
      <c r="K436">
        <v>435</v>
      </c>
      <c r="L436" s="3">
        <v>-34.59683894422794</v>
      </c>
      <c r="M436" s="3">
        <v>-37.565803893054877</v>
      </c>
      <c r="N436" s="3">
        <v>-11.262738023180717</v>
      </c>
      <c r="O436" s="3">
        <v>-16.05605621928305</v>
      </c>
      <c r="P436" s="3">
        <v>-4.3258608289113454</v>
      </c>
      <c r="Q436" s="3">
        <v>-13.488153179899271</v>
      </c>
      <c r="R436" s="3">
        <v>19.769388696544659</v>
      </c>
    </row>
    <row r="437" spans="11:18" x14ac:dyDescent="0.25">
      <c r="K437">
        <v>436</v>
      </c>
      <c r="L437" s="3">
        <v>-20.423700447144938</v>
      </c>
      <c r="M437" s="3">
        <v>-33.671992685223088</v>
      </c>
      <c r="N437" s="3">
        <v>-13.00448393430797</v>
      </c>
      <c r="O437" s="3">
        <v>7.3659769387923824</v>
      </c>
      <c r="P437" s="3">
        <v>-2.323982856917354</v>
      </c>
      <c r="Q437" s="3">
        <v>3.4815364687908157</v>
      </c>
      <c r="R437" s="3">
        <v>27.509848633851107</v>
      </c>
    </row>
    <row r="438" spans="11:18" x14ac:dyDescent="0.25">
      <c r="K438">
        <v>437</v>
      </c>
      <c r="L438" s="3">
        <v>-44.789480124305094</v>
      </c>
      <c r="M438" s="3">
        <v>-39.205250773173518</v>
      </c>
      <c r="N438" s="3">
        <v>-21.768203057335299</v>
      </c>
      <c r="O438" s="3">
        <v>-8.8684478495449213</v>
      </c>
      <c r="P438" s="3">
        <v>3.9157937919087273</v>
      </c>
      <c r="Q438" s="3">
        <v>-4.904781228013789</v>
      </c>
      <c r="R438" s="3">
        <v>11.599712641656678</v>
      </c>
    </row>
    <row r="439" spans="11:18" x14ac:dyDescent="0.25">
      <c r="K439">
        <v>438</v>
      </c>
      <c r="L439" s="3">
        <v>-28.307096609280123</v>
      </c>
      <c r="M439" s="3">
        <v>-32.495698224269319</v>
      </c>
      <c r="N439" s="3">
        <v>-7.2289242708597925</v>
      </c>
      <c r="O439" s="3">
        <v>-1.5865701090055779</v>
      </c>
      <c r="P439" s="3">
        <v>25.877408427374363</v>
      </c>
      <c r="Q439" s="3">
        <v>-0.47436952878349814</v>
      </c>
      <c r="R439" s="3">
        <v>64.320018468382145</v>
      </c>
    </row>
    <row r="440" spans="11:18" x14ac:dyDescent="0.25">
      <c r="K440">
        <v>439</v>
      </c>
      <c r="L440" s="3">
        <v>-47.816174508236166</v>
      </c>
      <c r="M440" s="3">
        <v>-29.095268040123202</v>
      </c>
      <c r="N440" s="3">
        <v>0.61228820524856786</v>
      </c>
      <c r="O440" s="3">
        <v>-13.582744352298363</v>
      </c>
      <c r="P440" s="3">
        <v>-19.245749792086201</v>
      </c>
      <c r="Q440" s="3">
        <v>2.6185497034980898</v>
      </c>
      <c r="R440" s="3">
        <v>35.923105892497993</v>
      </c>
    </row>
    <row r="441" spans="11:18" x14ac:dyDescent="0.25">
      <c r="K441">
        <v>440</v>
      </c>
      <c r="L441" s="3">
        <v>-42.879786540388409</v>
      </c>
      <c r="M441" s="3">
        <v>-16.179357103984145</v>
      </c>
      <c r="N441" s="3">
        <v>-11.095522629337594</v>
      </c>
      <c r="O441" s="3">
        <v>-34.531735308406965</v>
      </c>
      <c r="P441" s="3">
        <v>12.086635088590056</v>
      </c>
      <c r="Q441" s="3">
        <v>23.339236181298162</v>
      </c>
      <c r="R441" s="3">
        <v>30.391437354352259</v>
      </c>
    </row>
    <row r="442" spans="11:18" x14ac:dyDescent="0.25">
      <c r="K442">
        <v>441</v>
      </c>
      <c r="L442" s="3">
        <v>-52.917009389708014</v>
      </c>
      <c r="M442" s="3">
        <v>-45.371002763911704</v>
      </c>
      <c r="N442" s="3">
        <v>-23.678781342280416</v>
      </c>
      <c r="O442" s="3">
        <v>8.3667784477873965</v>
      </c>
      <c r="P442" s="3">
        <v>1.8494558431254544</v>
      </c>
      <c r="Q442" s="3">
        <v>19.076107531327544</v>
      </c>
      <c r="R442" s="3">
        <v>44.444178305671045</v>
      </c>
    </row>
    <row r="443" spans="11:18" x14ac:dyDescent="0.25">
      <c r="K443">
        <v>442</v>
      </c>
      <c r="L443" s="3">
        <v>-51.692688683630401</v>
      </c>
      <c r="M443" s="3">
        <v>-47.080148448367552</v>
      </c>
      <c r="N443" s="3">
        <v>-46.523158853102302</v>
      </c>
      <c r="O443" s="3">
        <v>-32.195918041159658</v>
      </c>
      <c r="P443" s="3">
        <v>-14.514864858517441</v>
      </c>
      <c r="Q443" s="3">
        <v>32.329510528414154</v>
      </c>
      <c r="R443" s="3">
        <v>24.046214442733618</v>
      </c>
    </row>
    <row r="444" spans="11:18" x14ac:dyDescent="0.25">
      <c r="K444">
        <v>443</v>
      </c>
      <c r="L444" s="3">
        <v>-38.285799872067962</v>
      </c>
      <c r="M444" s="3">
        <v>-36.174488697118136</v>
      </c>
      <c r="N444" s="3">
        <v>-29.581941568134155</v>
      </c>
      <c r="O444" s="3">
        <v>-48.453810804644284</v>
      </c>
      <c r="P444" s="3">
        <v>3.2410324899823335</v>
      </c>
      <c r="Q444" s="3">
        <v>13.106893675388697</v>
      </c>
      <c r="R444" s="3">
        <v>34.113873464236846</v>
      </c>
    </row>
    <row r="445" spans="11:18" x14ac:dyDescent="0.25">
      <c r="K445">
        <v>444</v>
      </c>
      <c r="L445" s="3">
        <v>-37.595106337306788</v>
      </c>
      <c r="M445" s="3">
        <v>-22.531351243117257</v>
      </c>
      <c r="N445" s="3">
        <v>11.232977211244265</v>
      </c>
      <c r="O445" s="3">
        <v>-14.813309563456968</v>
      </c>
      <c r="P445" s="3">
        <v>28.108786995112119</v>
      </c>
      <c r="Q445" s="3">
        <v>14.505174511699115</v>
      </c>
      <c r="R445" s="3">
        <v>14.970276267777832</v>
      </c>
    </row>
    <row r="446" spans="11:18" x14ac:dyDescent="0.25">
      <c r="K446">
        <v>445</v>
      </c>
      <c r="L446" s="3">
        <v>-50.85940650483149</v>
      </c>
      <c r="M446" s="3">
        <v>-9.8927778140117368</v>
      </c>
      <c r="N446" s="3">
        <v>1.9429427338072E-2</v>
      </c>
      <c r="O446" s="3">
        <v>-21.498127032398784</v>
      </c>
      <c r="P446" s="3">
        <v>6.4319805290226526</v>
      </c>
      <c r="Q446" s="3">
        <v>-15.560104234040296</v>
      </c>
      <c r="R446" s="3">
        <v>4.755504745209695</v>
      </c>
    </row>
    <row r="447" spans="11:18" x14ac:dyDescent="0.25">
      <c r="K447">
        <v>446</v>
      </c>
      <c r="L447" s="3">
        <v>-46.387365932477174</v>
      </c>
      <c r="M447" s="3">
        <v>-18.515615443690791</v>
      </c>
      <c r="N447" s="3">
        <v>-22.574934775181987</v>
      </c>
      <c r="O447" s="3">
        <v>-38.257750465589162</v>
      </c>
      <c r="P447" s="3">
        <v>5.238571469346831</v>
      </c>
      <c r="Q447" s="3">
        <v>-2.6664851890946295</v>
      </c>
      <c r="R447" s="3">
        <v>29.876069802234568</v>
      </c>
    </row>
    <row r="448" spans="11:18" x14ac:dyDescent="0.25">
      <c r="K448">
        <v>447</v>
      </c>
      <c r="L448" s="3">
        <v>-32.698271114165721</v>
      </c>
      <c r="M448" s="3">
        <v>-30.492501221981811</v>
      </c>
      <c r="N448" s="3">
        <v>3.0332078011173391</v>
      </c>
      <c r="O448" s="3">
        <v>-16.02011208278617</v>
      </c>
      <c r="P448" s="3">
        <v>8.601352912012814</v>
      </c>
      <c r="Q448" s="3">
        <v>13.973050516878212</v>
      </c>
      <c r="R448" s="3">
        <v>11.077952336671977</v>
      </c>
    </row>
    <row r="449" spans="11:18" x14ac:dyDescent="0.25">
      <c r="K449">
        <v>448</v>
      </c>
      <c r="L449" s="3">
        <v>-25.316617166755279</v>
      </c>
      <c r="M449" s="3">
        <v>-54.857484737155659</v>
      </c>
      <c r="N449" s="3">
        <v>-17.333222672663382</v>
      </c>
      <c r="O449" s="3">
        <v>-21.846222335641258</v>
      </c>
      <c r="P449" s="3">
        <v>20.407039898296858</v>
      </c>
      <c r="Q449" s="3">
        <v>7.9559160730955449</v>
      </c>
      <c r="R449" s="3">
        <v>-21.114252411215261</v>
      </c>
    </row>
    <row r="450" spans="11:18" x14ac:dyDescent="0.25">
      <c r="K450">
        <v>449</v>
      </c>
      <c r="L450" s="3">
        <v>-36.843609032020346</v>
      </c>
      <c r="M450" s="3">
        <v>-47.668047563414781</v>
      </c>
      <c r="N450" s="3">
        <v>-26.50219713853059</v>
      </c>
      <c r="O450" s="3">
        <v>-40.340376804269248</v>
      </c>
      <c r="P450" s="3">
        <v>17.383627735611242</v>
      </c>
      <c r="Q450" s="3">
        <v>-16.733895628713071</v>
      </c>
      <c r="R450" s="3">
        <v>34.251956359564865</v>
      </c>
    </row>
    <row r="451" spans="11:18" x14ac:dyDescent="0.25">
      <c r="K451">
        <v>450</v>
      </c>
      <c r="L451" s="3">
        <v>-33.034518230765329</v>
      </c>
      <c r="M451" s="3">
        <v>-30.991542671153596</v>
      </c>
      <c r="N451" s="3">
        <v>-9.6214932421561343</v>
      </c>
      <c r="O451" s="3">
        <v>-1.6024287257360044</v>
      </c>
      <c r="P451" s="3">
        <v>-15.358626537575603</v>
      </c>
      <c r="Q451" s="3">
        <v>-35.89172076602442</v>
      </c>
      <c r="R451" s="3">
        <v>4.3693512716198351</v>
      </c>
    </row>
    <row r="452" spans="11:18" x14ac:dyDescent="0.25">
      <c r="K452">
        <v>451</v>
      </c>
      <c r="L452" s="3">
        <v>-46.875022685866803</v>
      </c>
      <c r="M452" s="3">
        <v>-32.229944469738641</v>
      </c>
      <c r="N452" s="3">
        <v>-22.24798589790818</v>
      </c>
      <c r="O452" s="3">
        <v>-8.5862403288074916</v>
      </c>
      <c r="P452" s="3">
        <v>7.3518571152949557</v>
      </c>
      <c r="Q452" s="3">
        <v>22.550258472101476</v>
      </c>
      <c r="R452" s="3">
        <v>10.26512675996176</v>
      </c>
    </row>
    <row r="453" spans="11:18" x14ac:dyDescent="0.25">
      <c r="K453">
        <v>452</v>
      </c>
      <c r="L453" s="3">
        <v>-51.979142052598931</v>
      </c>
      <c r="M453" s="3">
        <v>-11.581305312930724</v>
      </c>
      <c r="N453" s="3">
        <v>0.10768049629861451</v>
      </c>
      <c r="O453" s="3">
        <v>-24.624269361599204</v>
      </c>
      <c r="P453" s="3">
        <v>-9.2933757498142313</v>
      </c>
      <c r="Q453" s="3">
        <v>-4.7882823501977327</v>
      </c>
      <c r="R453" s="3">
        <v>22.654897800743271</v>
      </c>
    </row>
    <row r="454" spans="11:18" x14ac:dyDescent="0.25">
      <c r="K454">
        <v>453</v>
      </c>
      <c r="L454" s="3">
        <v>-27.418992237757649</v>
      </c>
      <c r="M454" s="3">
        <v>-48.085404608942014</v>
      </c>
      <c r="N454" s="3">
        <v>-28.194995052809162</v>
      </c>
      <c r="O454" s="3">
        <v>16.214892669493395</v>
      </c>
      <c r="P454" s="3">
        <v>-11.649216238526137</v>
      </c>
      <c r="Q454" s="3">
        <v>-29.242358293972899</v>
      </c>
      <c r="R454" s="3">
        <v>57.0294733531152</v>
      </c>
    </row>
    <row r="455" spans="11:18" x14ac:dyDescent="0.25">
      <c r="K455">
        <v>454</v>
      </c>
      <c r="L455" s="3">
        <v>-34.955851888020334</v>
      </c>
      <c r="M455" s="3">
        <v>-26.37081260939398</v>
      </c>
      <c r="N455" s="3">
        <v>-21.109294174462747</v>
      </c>
      <c r="O455" s="3">
        <v>-15.174391796843111</v>
      </c>
      <c r="P455" s="3">
        <v>-1.963570324062232</v>
      </c>
      <c r="Q455" s="3">
        <v>12.362664988016803</v>
      </c>
      <c r="R455" s="3">
        <v>22.308757824399109</v>
      </c>
    </row>
    <row r="456" spans="11:18" x14ac:dyDescent="0.25">
      <c r="K456">
        <v>455</v>
      </c>
      <c r="L456" s="3">
        <v>-30.843143674899665</v>
      </c>
      <c r="M456" s="3">
        <v>-17.034542850847473</v>
      </c>
      <c r="N456" s="3">
        <v>-23.31022149618785</v>
      </c>
      <c r="O456" s="3">
        <v>-34.337920415350311</v>
      </c>
      <c r="P456" s="3">
        <v>10.957763443028391</v>
      </c>
      <c r="Q456" s="3">
        <v>2.2960869526017089</v>
      </c>
      <c r="R456" s="3">
        <v>40.499443814908666</v>
      </c>
    </row>
    <row r="457" spans="11:18" x14ac:dyDescent="0.25">
      <c r="K457">
        <v>456</v>
      </c>
      <c r="L457" s="3">
        <v>-43.982642555224643</v>
      </c>
      <c r="M457" s="3">
        <v>-12.727474622939894</v>
      </c>
      <c r="N457" s="3">
        <v>-42.496377523059977</v>
      </c>
      <c r="O457" s="3">
        <v>28.316142176416637</v>
      </c>
      <c r="P457" s="3">
        <v>15.095108580976321</v>
      </c>
      <c r="Q457" s="3">
        <v>13.420636031644127</v>
      </c>
      <c r="R457" s="3">
        <v>33.578113313802227</v>
      </c>
    </row>
    <row r="458" spans="11:18" x14ac:dyDescent="0.25">
      <c r="K458">
        <v>457</v>
      </c>
      <c r="L458" s="3">
        <v>-34.346917672084942</v>
      </c>
      <c r="M458" s="3">
        <v>-39.520930199404084</v>
      </c>
      <c r="N458" s="3">
        <v>-32.917828754838169</v>
      </c>
      <c r="O458" s="3">
        <v>7.2768016106511606</v>
      </c>
      <c r="P458" s="3">
        <v>-16.329840133143321</v>
      </c>
      <c r="Q458" s="3">
        <v>15.788316222302186</v>
      </c>
      <c r="R458" s="3">
        <v>48.777237997364516</v>
      </c>
    </row>
    <row r="459" spans="11:18" x14ac:dyDescent="0.25">
      <c r="K459">
        <v>458</v>
      </c>
      <c r="L459" s="3">
        <v>-32.392496007313895</v>
      </c>
      <c r="M459" s="3">
        <v>-42.332203868475723</v>
      </c>
      <c r="N459" s="3">
        <v>-9.3055468283606899</v>
      </c>
      <c r="O459" s="3">
        <v>11.550792631819775</v>
      </c>
      <c r="P459" s="3">
        <v>-1.3313216959630836E-2</v>
      </c>
      <c r="Q459" s="3">
        <v>0.38226395723448969</v>
      </c>
      <c r="R459" s="3">
        <v>39.562637551860625</v>
      </c>
    </row>
    <row r="460" spans="11:18" x14ac:dyDescent="0.25">
      <c r="K460">
        <v>459</v>
      </c>
      <c r="L460" s="3">
        <v>-35.281067432973032</v>
      </c>
      <c r="M460" s="3">
        <v>-30.189866455072632</v>
      </c>
      <c r="N460" s="3">
        <v>-28.556718426494143</v>
      </c>
      <c r="O460" s="3">
        <v>-35.892463625193798</v>
      </c>
      <c r="P460" s="3">
        <v>-18.394289636873836</v>
      </c>
      <c r="Q460" s="3">
        <v>10.452200872251879</v>
      </c>
      <c r="R460" s="3">
        <v>18.124168912649893</v>
      </c>
    </row>
    <row r="461" spans="11:18" x14ac:dyDescent="0.25">
      <c r="K461">
        <v>460</v>
      </c>
      <c r="L461" s="3">
        <v>-42.317597161262924</v>
      </c>
      <c r="M461" s="3">
        <v>-36.573069321732845</v>
      </c>
      <c r="N461" s="3">
        <v>-25.382654183345736</v>
      </c>
      <c r="O461" s="3">
        <v>13.201787931065601</v>
      </c>
      <c r="P461" s="3">
        <v>-19.191777473896948</v>
      </c>
      <c r="Q461" s="3">
        <v>4.0307447402210785</v>
      </c>
      <c r="R461" s="3">
        <v>20.791131872527515</v>
      </c>
    </row>
    <row r="462" spans="11:18" x14ac:dyDescent="0.25">
      <c r="K462">
        <v>461</v>
      </c>
      <c r="L462" s="3">
        <v>-35.578352582519599</v>
      </c>
      <c r="M462" s="3">
        <v>-45.288600317195836</v>
      </c>
      <c r="N462" s="3">
        <v>-23.630003571437285</v>
      </c>
      <c r="O462" s="3">
        <v>-0.68357807659069181</v>
      </c>
      <c r="P462" s="3">
        <v>-25.707560623144403</v>
      </c>
      <c r="Q462" s="3">
        <v>-31.7019474049644</v>
      </c>
      <c r="R462" s="3">
        <v>37.696569953690037</v>
      </c>
    </row>
    <row r="463" spans="11:18" x14ac:dyDescent="0.25">
      <c r="K463">
        <v>462</v>
      </c>
      <c r="L463" s="3">
        <v>-47.368368186224181</v>
      </c>
      <c r="M463" s="3">
        <v>-46.701381371649724</v>
      </c>
      <c r="N463" s="3">
        <v>-18.720884835468553</v>
      </c>
      <c r="O463" s="3">
        <v>-33.921990693503275</v>
      </c>
      <c r="P463" s="3">
        <v>6.0855774807224883</v>
      </c>
      <c r="Q463" s="3">
        <v>21.552971206708147</v>
      </c>
      <c r="R463" s="3">
        <v>57.343886311619578</v>
      </c>
    </row>
    <row r="464" spans="11:18" x14ac:dyDescent="0.25">
      <c r="K464">
        <v>463</v>
      </c>
      <c r="L464" s="3">
        <v>-42.894328050839121</v>
      </c>
      <c r="M464" s="3">
        <v>-33.086106848868909</v>
      </c>
      <c r="N464" s="3">
        <v>-2.0153646308946662</v>
      </c>
      <c r="O464" s="3">
        <v>-11.442778130194881</v>
      </c>
      <c r="P464" s="3">
        <v>-27.826604344890228</v>
      </c>
      <c r="Q464" s="3">
        <v>4.2377526076490533</v>
      </c>
      <c r="R464" s="3">
        <v>31.32024371056902</v>
      </c>
    </row>
    <row r="465" spans="11:18" x14ac:dyDescent="0.25">
      <c r="K465">
        <v>464</v>
      </c>
      <c r="L465" s="3">
        <v>-36.294460838135436</v>
      </c>
      <c r="M465" s="3">
        <v>-40.281020053036237</v>
      </c>
      <c r="N465" s="3">
        <v>5.7200862180635932</v>
      </c>
      <c r="O465" s="3">
        <v>-5.980758296778788</v>
      </c>
      <c r="P465" s="3">
        <v>13.077607932105936</v>
      </c>
      <c r="Q465" s="3">
        <v>-16.231812791485396</v>
      </c>
      <c r="R465" s="3">
        <v>-20.245173916751227</v>
      </c>
    </row>
    <row r="466" spans="11:18" x14ac:dyDescent="0.25">
      <c r="K466">
        <v>465</v>
      </c>
      <c r="L466" s="3">
        <v>-28.439300567846828</v>
      </c>
      <c r="M466" s="3">
        <v>-14.418142537442094</v>
      </c>
      <c r="N466" s="3">
        <v>-19.262589760221374</v>
      </c>
      <c r="O466" s="3">
        <v>-20.958400723490712</v>
      </c>
      <c r="P466" s="3">
        <v>-5.0935132526036853</v>
      </c>
      <c r="Q466" s="3">
        <v>25.797346902968158</v>
      </c>
      <c r="R466" s="3">
        <v>9.1923695147814541</v>
      </c>
    </row>
    <row r="467" spans="11:18" x14ac:dyDescent="0.25">
      <c r="K467">
        <v>466</v>
      </c>
      <c r="L467" s="3">
        <v>-42.803919884451659</v>
      </c>
      <c r="M467" s="3">
        <v>-39.866189006419077</v>
      </c>
      <c r="N467" s="3">
        <v>-14.239908026229784</v>
      </c>
      <c r="O467" s="3">
        <v>-11.307458655040506</v>
      </c>
      <c r="P467" s="3">
        <v>18.563541235250369</v>
      </c>
      <c r="Q467" s="3">
        <v>7.3723760160825726</v>
      </c>
      <c r="R467" s="3">
        <v>8.2309664828666431</v>
      </c>
    </row>
    <row r="468" spans="11:18" x14ac:dyDescent="0.25">
      <c r="K468">
        <v>467</v>
      </c>
      <c r="L468" s="3">
        <v>-42.740477897250095</v>
      </c>
      <c r="M468" s="3">
        <v>-8.152245261918452</v>
      </c>
      <c r="N468" s="3">
        <v>-32.160438431909142</v>
      </c>
      <c r="O468" s="3">
        <v>-1.813659130443483</v>
      </c>
      <c r="P468" s="3">
        <v>-6.7724370239266705</v>
      </c>
      <c r="Q468" s="3">
        <v>3.9964442112699983</v>
      </c>
      <c r="R468" s="3">
        <v>30.248441300189924</v>
      </c>
    </row>
    <row r="469" spans="11:18" x14ac:dyDescent="0.25">
      <c r="K469">
        <v>468</v>
      </c>
      <c r="L469" s="3">
        <v>-45.214664563893422</v>
      </c>
      <c r="M469" s="3">
        <v>-27.702602335103634</v>
      </c>
      <c r="N469" s="3">
        <v>-16.260909007328308</v>
      </c>
      <c r="O469" s="3">
        <v>2.5179326107262709</v>
      </c>
      <c r="P469" s="3">
        <v>-0.17215471253800274</v>
      </c>
      <c r="Q469" s="3">
        <v>28.699481261801854</v>
      </c>
      <c r="R469" s="3">
        <v>41.812261090709384</v>
      </c>
    </row>
    <row r="470" spans="11:18" x14ac:dyDescent="0.25">
      <c r="K470">
        <v>469</v>
      </c>
      <c r="L470" s="3">
        <v>-45.042301160117646</v>
      </c>
      <c r="M470" s="3">
        <v>-26.251314996343524</v>
      </c>
      <c r="N470" s="3">
        <v>-33.38447603330988</v>
      </c>
      <c r="O470" s="3">
        <v>0.51849569206517998</v>
      </c>
      <c r="P470" s="3">
        <v>2.2141583927940669</v>
      </c>
      <c r="Q470" s="3">
        <v>48.400841971553405</v>
      </c>
      <c r="R470" s="3">
        <v>10.153760755633996</v>
      </c>
    </row>
    <row r="471" spans="11:18" x14ac:dyDescent="0.25">
      <c r="K471">
        <v>470</v>
      </c>
      <c r="L471" s="3">
        <v>-47.2779471580916</v>
      </c>
      <c r="M471" s="3">
        <v>-22.420495121162432</v>
      </c>
      <c r="N471" s="3">
        <v>-25.748487848713083</v>
      </c>
      <c r="O471" s="3">
        <v>-8.9431855356822183</v>
      </c>
      <c r="P471" s="3">
        <v>11.876480430603642</v>
      </c>
      <c r="Q471" s="3">
        <v>15.402600804386738</v>
      </c>
      <c r="R471" s="3">
        <v>75.176764384560954</v>
      </c>
    </row>
    <row r="472" spans="11:18" x14ac:dyDescent="0.25">
      <c r="K472">
        <v>471</v>
      </c>
      <c r="L472" s="3">
        <v>-47.454362731212932</v>
      </c>
      <c r="M472" s="3">
        <v>-15.05154298295237</v>
      </c>
      <c r="N472" s="3">
        <v>5.0026079180884633</v>
      </c>
      <c r="O472" s="3">
        <v>-32.143961784147365</v>
      </c>
      <c r="P472" s="3">
        <v>19.531572566834939</v>
      </c>
      <c r="Q472" s="3">
        <v>-10.006210225885653</v>
      </c>
      <c r="R472" s="3">
        <v>40.196121154278799</v>
      </c>
    </row>
    <row r="473" spans="11:18" x14ac:dyDescent="0.25">
      <c r="K473">
        <v>472</v>
      </c>
      <c r="L473" s="3">
        <v>-44.143230372755291</v>
      </c>
      <c r="M473" s="3">
        <v>-38.845173395496566</v>
      </c>
      <c r="N473" s="3">
        <v>-9.1076111224271301</v>
      </c>
      <c r="O473" s="3">
        <v>-7.449017200830383</v>
      </c>
      <c r="P473" s="3">
        <v>-19.797286840621567</v>
      </c>
      <c r="Q473" s="3">
        <v>9.9899657641323323</v>
      </c>
      <c r="R473" s="3">
        <v>25.88358864614197</v>
      </c>
    </row>
    <row r="474" spans="11:18" x14ac:dyDescent="0.25">
      <c r="K474">
        <v>473</v>
      </c>
      <c r="L474" s="3">
        <v>-25.265160004765107</v>
      </c>
      <c r="M474" s="3">
        <v>-28.911158976290153</v>
      </c>
      <c r="N474" s="3">
        <v>-22.351090804787859</v>
      </c>
      <c r="O474" s="3">
        <v>-29.827621386320288</v>
      </c>
      <c r="P474" s="3">
        <v>-1.9349523067191257</v>
      </c>
      <c r="Q474" s="3">
        <v>21.473910726068429</v>
      </c>
      <c r="R474" s="3">
        <v>-25.118653536981242</v>
      </c>
    </row>
    <row r="475" spans="11:18" x14ac:dyDescent="0.25">
      <c r="K475">
        <v>474</v>
      </c>
      <c r="L475" s="3">
        <v>-43.525613853032553</v>
      </c>
      <c r="M475" s="3">
        <v>-33.567518882064121</v>
      </c>
      <c r="N475" s="3">
        <v>-33.179726299393678</v>
      </c>
      <c r="O475" s="3">
        <v>-0.31607003033811054</v>
      </c>
      <c r="P475" s="3">
        <v>4.4321099781403674</v>
      </c>
      <c r="Q475" s="3">
        <v>-17.240328772496753</v>
      </c>
      <c r="R475" s="3">
        <v>-6.5853390819512185</v>
      </c>
    </row>
    <row r="476" spans="11:18" x14ac:dyDescent="0.25">
      <c r="K476">
        <v>475</v>
      </c>
      <c r="L476" s="3">
        <v>-37.583304296921597</v>
      </c>
      <c r="M476" s="3">
        <v>-41.41430552796011</v>
      </c>
      <c r="N476" s="3">
        <v>-13.216411372483577</v>
      </c>
      <c r="O476" s="3">
        <v>-18.9866439290644</v>
      </c>
      <c r="P476" s="3">
        <v>-0.91305005209508749</v>
      </c>
      <c r="Q476" s="3">
        <v>-13.834066602102482</v>
      </c>
      <c r="R476" s="3">
        <v>-3.2984594723061633</v>
      </c>
    </row>
    <row r="477" spans="11:18" x14ac:dyDescent="0.25">
      <c r="K477">
        <v>476</v>
      </c>
      <c r="L477" s="3">
        <v>-35.778087359164971</v>
      </c>
      <c r="M477" s="3">
        <v>-41.42400465477634</v>
      </c>
      <c r="N477" s="3">
        <v>3.080054060793354</v>
      </c>
      <c r="O477" s="3">
        <v>-20.605037605243226</v>
      </c>
      <c r="P477" s="3">
        <v>-20.149318440171157</v>
      </c>
      <c r="Q477" s="3">
        <v>-23.102432076603691</v>
      </c>
      <c r="R477" s="3">
        <v>76.138055584823348</v>
      </c>
    </row>
    <row r="478" spans="11:18" x14ac:dyDescent="0.25">
      <c r="K478">
        <v>477</v>
      </c>
      <c r="L478" s="3">
        <v>-32.361566527537136</v>
      </c>
      <c r="M478" s="3">
        <v>-21.70487888114215</v>
      </c>
      <c r="N478" s="3">
        <v>-18.223744458421024</v>
      </c>
      <c r="O478" s="3">
        <v>-7.4412755361116751</v>
      </c>
      <c r="P478" s="3">
        <v>-32.846779416082228</v>
      </c>
      <c r="Q478" s="3">
        <v>3.8507566809665432</v>
      </c>
      <c r="R478" s="3">
        <v>-1.5727000117262122</v>
      </c>
    </row>
    <row r="479" spans="11:18" x14ac:dyDescent="0.25">
      <c r="K479">
        <v>478</v>
      </c>
      <c r="L479" s="3">
        <v>-38.977538110087423</v>
      </c>
      <c r="M479" s="3">
        <v>-21.491813807934818</v>
      </c>
      <c r="N479" s="3">
        <v>10.417631458793068</v>
      </c>
      <c r="O479" s="3">
        <v>-25.023705698035698</v>
      </c>
      <c r="P479" s="3">
        <v>24.541243247359738</v>
      </c>
      <c r="Q479" s="3">
        <v>32.083735145700992</v>
      </c>
      <c r="R479" s="3">
        <v>35.527858564729058</v>
      </c>
    </row>
    <row r="480" spans="11:18" x14ac:dyDescent="0.25">
      <c r="K480">
        <v>479</v>
      </c>
      <c r="L480" s="3">
        <v>-36.98225006604671</v>
      </c>
      <c r="M480" s="3">
        <v>-28.332887785328637</v>
      </c>
      <c r="N480" s="3">
        <v>-15.733796220161295</v>
      </c>
      <c r="O480" s="3">
        <v>12.255844946945793</v>
      </c>
      <c r="P480" s="3">
        <v>-16.647815597283213</v>
      </c>
      <c r="Q480" s="3">
        <v>2.9964478174857772</v>
      </c>
      <c r="R480" s="3">
        <v>-17.575371889325282</v>
      </c>
    </row>
    <row r="481" spans="11:18" x14ac:dyDescent="0.25">
      <c r="K481">
        <v>480</v>
      </c>
      <c r="L481" s="3">
        <v>-36.482496177691083</v>
      </c>
      <c r="M481" s="3">
        <v>-19.803379910820297</v>
      </c>
      <c r="N481" s="3">
        <v>-35.982561753891048</v>
      </c>
      <c r="O481" s="3">
        <v>-18.155358782550607</v>
      </c>
      <c r="P481" s="3">
        <v>-2.3322173705699782</v>
      </c>
      <c r="Q481" s="3">
        <v>43.927029209088033</v>
      </c>
      <c r="R481" s="3">
        <v>26.71478626865165</v>
      </c>
    </row>
    <row r="482" spans="11:18" x14ac:dyDescent="0.25">
      <c r="K482">
        <v>481</v>
      </c>
      <c r="L482" s="3">
        <v>-32.874466055902133</v>
      </c>
      <c r="M482" s="3">
        <v>-33.402519503730886</v>
      </c>
      <c r="N482" s="3">
        <v>-33.230852321186887</v>
      </c>
      <c r="O482" s="3">
        <v>-18.71043352350712</v>
      </c>
      <c r="P482" s="3">
        <v>-15.95551503783642</v>
      </c>
      <c r="Q482" s="3">
        <v>2.5208679970941303</v>
      </c>
      <c r="R482" s="3">
        <v>2.472245454761004</v>
      </c>
    </row>
    <row r="483" spans="11:18" x14ac:dyDescent="0.25">
      <c r="K483">
        <v>482</v>
      </c>
      <c r="L483" s="3">
        <v>-27.408099498851016</v>
      </c>
      <c r="M483" s="3">
        <v>-25.961844431496132</v>
      </c>
      <c r="N483" s="3">
        <v>-21.722211118427239</v>
      </c>
      <c r="O483" s="3">
        <v>-33.063384691887052</v>
      </c>
      <c r="P483" s="3">
        <v>6.1360268853590521</v>
      </c>
      <c r="Q483" s="3">
        <v>-17.489986978360335</v>
      </c>
      <c r="R483" s="3">
        <v>18.318995230767527</v>
      </c>
    </row>
    <row r="484" spans="11:18" x14ac:dyDescent="0.25">
      <c r="K484">
        <v>483</v>
      </c>
      <c r="L484" s="3">
        <v>-35.665482362023511</v>
      </c>
      <c r="M484" s="3">
        <v>0.51697234102541922</v>
      </c>
      <c r="N484" s="3">
        <v>-12.334263290952649</v>
      </c>
      <c r="O484" s="3">
        <v>-2.8011265735722759</v>
      </c>
      <c r="P484" s="3">
        <v>-9.6542396284632304</v>
      </c>
      <c r="Q484" s="3">
        <v>19.272616259979138</v>
      </c>
      <c r="R484" s="3">
        <v>-5.7906795480430588</v>
      </c>
    </row>
    <row r="485" spans="11:18" x14ac:dyDescent="0.25">
      <c r="K485">
        <v>484</v>
      </c>
      <c r="L485" s="3">
        <v>-56.504349407604153</v>
      </c>
      <c r="M485" s="3">
        <v>-34.566801282661274</v>
      </c>
      <c r="N485" s="3">
        <v>-36.411130984145665</v>
      </c>
      <c r="O485" s="3">
        <v>-20.41238106747889</v>
      </c>
      <c r="P485" s="3">
        <v>8.8048372845264993</v>
      </c>
      <c r="Q485" s="3">
        <v>37.303931243384831</v>
      </c>
      <c r="R485" s="3">
        <v>8.9944426731555875</v>
      </c>
    </row>
    <row r="486" spans="11:18" x14ac:dyDescent="0.25">
      <c r="K486">
        <v>485</v>
      </c>
      <c r="L486" s="3">
        <v>-48.891346864040912</v>
      </c>
      <c r="M486" s="3">
        <v>-45.697152746680267</v>
      </c>
      <c r="N486" s="3">
        <v>4.0070846602509231</v>
      </c>
      <c r="O486" s="3">
        <v>-26.328469646848106</v>
      </c>
      <c r="P486" s="3">
        <v>-27.985541031541089</v>
      </c>
      <c r="Q486" s="3">
        <v>-9.564095899756353E-2</v>
      </c>
      <c r="R486" s="3">
        <v>-8.8090409115360018</v>
      </c>
    </row>
    <row r="487" spans="11:18" x14ac:dyDescent="0.25">
      <c r="K487">
        <v>486</v>
      </c>
      <c r="L487" s="3">
        <v>-45.947210349563697</v>
      </c>
      <c r="M487" s="3">
        <v>-34.525101345038209</v>
      </c>
      <c r="N487" s="3">
        <v>1.1062352520120937</v>
      </c>
      <c r="O487" s="3">
        <v>-25.339531842185295</v>
      </c>
      <c r="P487" s="3">
        <v>-18.834968053427289</v>
      </c>
      <c r="Q487" s="3">
        <v>96.20006470932654</v>
      </c>
      <c r="R487" s="3">
        <v>15.311281882597937</v>
      </c>
    </row>
    <row r="488" spans="11:18" x14ac:dyDescent="0.25">
      <c r="K488">
        <v>487</v>
      </c>
      <c r="L488" s="3">
        <v>-49.317640224985155</v>
      </c>
      <c r="M488" s="3">
        <v>-20.241805258523257</v>
      </c>
      <c r="N488" s="3">
        <v>-27.9657891104182</v>
      </c>
      <c r="O488" s="3">
        <v>16.384864382782467</v>
      </c>
      <c r="P488" s="3">
        <v>7.2678116925247487</v>
      </c>
      <c r="Q488" s="3">
        <v>8.8707926283922038</v>
      </c>
      <c r="R488" s="3">
        <v>13.688402683012209</v>
      </c>
    </row>
    <row r="489" spans="11:18" x14ac:dyDescent="0.25">
      <c r="K489">
        <v>488</v>
      </c>
      <c r="L489" s="3">
        <v>-25.33712940960551</v>
      </c>
      <c r="M489" s="3">
        <v>-5.8006152711993479</v>
      </c>
      <c r="N489" s="3">
        <v>-32.852798872411071</v>
      </c>
      <c r="O489" s="3">
        <v>-27.569782965196765</v>
      </c>
      <c r="P489" s="3">
        <v>-34.323595766385779</v>
      </c>
      <c r="Q489" s="3">
        <v>24.972201730888187</v>
      </c>
      <c r="R489" s="3">
        <v>0.731541018924598</v>
      </c>
    </row>
    <row r="490" spans="11:18" x14ac:dyDescent="0.25">
      <c r="K490">
        <v>489</v>
      </c>
      <c r="L490" s="3">
        <v>-32.926740116859492</v>
      </c>
      <c r="M490" s="3">
        <v>-24.997994130287125</v>
      </c>
      <c r="N490" s="3">
        <v>-41.549765742294859</v>
      </c>
      <c r="O490" s="3">
        <v>-9.8769293171383197</v>
      </c>
      <c r="P490" s="3">
        <v>-24.851825888796725</v>
      </c>
      <c r="Q490" s="3">
        <v>10.247428351225333</v>
      </c>
      <c r="R490" s="3">
        <v>-1.1308334607306278</v>
      </c>
    </row>
    <row r="491" spans="11:18" x14ac:dyDescent="0.25">
      <c r="K491">
        <v>490</v>
      </c>
      <c r="L491" s="3">
        <v>-33.795679258589644</v>
      </c>
      <c r="M491" s="3">
        <v>-35.98126072614194</v>
      </c>
      <c r="N491" s="3">
        <v>-9.632305470393959</v>
      </c>
      <c r="O491" s="3">
        <v>-27.763282933864886</v>
      </c>
      <c r="P491" s="3">
        <v>33.134843257930314</v>
      </c>
      <c r="Q491" s="3">
        <v>-10.623751945320905</v>
      </c>
      <c r="R491" s="3">
        <v>14.397669269490459</v>
      </c>
    </row>
    <row r="492" spans="11:18" x14ac:dyDescent="0.25">
      <c r="K492">
        <v>491</v>
      </c>
      <c r="L492" s="3">
        <v>-32.934439329667711</v>
      </c>
      <c r="M492" s="3">
        <v>-25.516122698325205</v>
      </c>
      <c r="N492" s="3">
        <v>-29.112768242152768</v>
      </c>
      <c r="O492" s="3">
        <v>-18.213712190954922</v>
      </c>
      <c r="P492" s="3">
        <v>-23.218036707635278</v>
      </c>
      <c r="Q492" s="3">
        <v>5.1956788228382189</v>
      </c>
      <c r="R492" s="3">
        <v>34.160805813540392</v>
      </c>
    </row>
    <row r="493" spans="11:18" x14ac:dyDescent="0.25">
      <c r="K493">
        <v>492</v>
      </c>
      <c r="L493" s="3">
        <v>-40.678853232247079</v>
      </c>
      <c r="M493" s="3">
        <v>-15.675540389329996</v>
      </c>
      <c r="N493" s="3">
        <v>-28.324339390044841</v>
      </c>
      <c r="O493" s="3">
        <v>-17.4836716400782</v>
      </c>
      <c r="P493" s="3">
        <v>7.3498355781191629</v>
      </c>
      <c r="Q493" s="3">
        <v>-29.954501659043984</v>
      </c>
      <c r="R493" s="3">
        <v>15.517550751495712</v>
      </c>
    </row>
    <row r="494" spans="11:18" x14ac:dyDescent="0.25">
      <c r="K494">
        <v>493</v>
      </c>
      <c r="L494" s="3">
        <v>-34.249642982048186</v>
      </c>
      <c r="M494" s="3">
        <v>-32.742286187964964</v>
      </c>
      <c r="N494" s="3">
        <v>4.5550567907453763</v>
      </c>
      <c r="O494" s="3">
        <v>6.0631096234217035</v>
      </c>
      <c r="P494" s="3">
        <v>-14.65132501836429</v>
      </c>
      <c r="Q494" s="3">
        <v>34.522597862065957</v>
      </c>
      <c r="R494" s="3">
        <v>-5.2078435535083401</v>
      </c>
    </row>
    <row r="495" spans="11:18" x14ac:dyDescent="0.25">
      <c r="K495">
        <v>494</v>
      </c>
      <c r="L495" s="3">
        <v>-50.972722019362735</v>
      </c>
      <c r="M495" s="3">
        <v>-30.766636293951905</v>
      </c>
      <c r="N495" s="3">
        <v>-1.9351167876493491E-3</v>
      </c>
      <c r="O495" s="3">
        <v>-13.657044351336552</v>
      </c>
      <c r="P495" s="3">
        <v>-26.05678426243874</v>
      </c>
      <c r="Q495" s="3">
        <v>-1.5511493331405433</v>
      </c>
      <c r="R495" s="3">
        <v>17.468715246368273</v>
      </c>
    </row>
    <row r="496" spans="11:18" x14ac:dyDescent="0.25">
      <c r="K496">
        <v>495</v>
      </c>
      <c r="L496" s="3">
        <v>-31.688711816592473</v>
      </c>
      <c r="M496" s="3">
        <v>-1.6209016259226559</v>
      </c>
      <c r="N496" s="3">
        <v>-25.78539244544703</v>
      </c>
      <c r="O496" s="3">
        <v>7.484966830862315</v>
      </c>
      <c r="P496" s="3">
        <v>-7.2519920746692321</v>
      </c>
      <c r="Q496" s="3">
        <v>3.6135627824383629</v>
      </c>
      <c r="R496" s="3">
        <v>22.112999134637793</v>
      </c>
    </row>
    <row r="497" spans="11:18" x14ac:dyDescent="0.25">
      <c r="K497">
        <v>496</v>
      </c>
      <c r="L497" s="3">
        <v>-43.386126962141788</v>
      </c>
      <c r="M497" s="3">
        <v>-23.239490210368785</v>
      </c>
      <c r="N497" s="3">
        <v>-48.199547893448404</v>
      </c>
      <c r="O497" s="3">
        <v>-20.499520784883913</v>
      </c>
      <c r="P497" s="3">
        <v>34.318645613239781</v>
      </c>
      <c r="Q497" s="3">
        <v>11.449742069076994</v>
      </c>
      <c r="R497" s="3">
        <v>19.63843976890054</v>
      </c>
    </row>
    <row r="498" spans="11:18" x14ac:dyDescent="0.25">
      <c r="K498">
        <v>497</v>
      </c>
      <c r="L498" s="3">
        <v>-27.696803539809636</v>
      </c>
      <c r="M498" s="3">
        <v>-50.34608151083782</v>
      </c>
      <c r="N498" s="3">
        <v>-33.698282568298637</v>
      </c>
      <c r="O498" s="3">
        <v>-24.743583955704693</v>
      </c>
      <c r="P498" s="3">
        <v>-13.229758508977824</v>
      </c>
      <c r="Q498" s="3">
        <v>-22.39201007955802</v>
      </c>
      <c r="R498" s="3">
        <v>24.110652419576144</v>
      </c>
    </row>
    <row r="499" spans="11:18" x14ac:dyDescent="0.25">
      <c r="K499">
        <v>498</v>
      </c>
      <c r="L499" s="3">
        <v>-45.361860980385551</v>
      </c>
      <c r="M499" s="3">
        <v>-36.943243302081598</v>
      </c>
      <c r="N499" s="3">
        <v>-27.735458022605911</v>
      </c>
      <c r="O499" s="3">
        <v>-17.945913026688004</v>
      </c>
      <c r="P499" s="3">
        <v>3.2134987986320636</v>
      </c>
      <c r="Q499" s="3">
        <v>7.1292139195763289</v>
      </c>
      <c r="R499" s="3">
        <v>32.63993434433538</v>
      </c>
    </row>
    <row r="500" spans="11:18" x14ac:dyDescent="0.25">
      <c r="K500">
        <v>499</v>
      </c>
      <c r="L500" s="3">
        <v>-47.484576706240809</v>
      </c>
      <c r="M500" s="3">
        <v>-49.272849881487581</v>
      </c>
      <c r="N500" s="3">
        <v>-17.235981114844677</v>
      </c>
      <c r="O500" s="3">
        <v>-7.3965694177487791</v>
      </c>
      <c r="P500" s="3">
        <v>-5.11101326597867</v>
      </c>
      <c r="Q500" s="3">
        <v>18.62425129814163</v>
      </c>
      <c r="R500" s="3">
        <v>13.491630396569256</v>
      </c>
    </row>
    <row r="501" spans="11:18" x14ac:dyDescent="0.25">
      <c r="K501">
        <v>500</v>
      </c>
      <c r="L501" s="3">
        <v>-48.926263917234415</v>
      </c>
      <c r="M501" s="3">
        <v>-35.260863776799738</v>
      </c>
      <c r="N501" s="3">
        <v>-28.297693335216266</v>
      </c>
      <c r="O501" s="3">
        <v>-25.641898010528763</v>
      </c>
      <c r="P501" s="3">
        <v>-7.0156606216141739</v>
      </c>
      <c r="Q501" s="3">
        <v>-30.698549074060878</v>
      </c>
      <c r="R501" s="3">
        <v>4.0136968989402746</v>
      </c>
    </row>
    <row r="502" spans="11:18" x14ac:dyDescent="0.25">
      <c r="K502">
        <v>501</v>
      </c>
      <c r="L502" s="3">
        <v>-38.12202076004877</v>
      </c>
      <c r="M502" s="3">
        <v>-50.153875278720051</v>
      </c>
      <c r="N502" s="3">
        <v>-32.94432960563708</v>
      </c>
      <c r="O502" s="3">
        <v>-18.539803637504363</v>
      </c>
      <c r="P502" s="3">
        <v>-9.52505728564077</v>
      </c>
      <c r="Q502" s="3">
        <v>25.480448855792584</v>
      </c>
      <c r="R502" s="3">
        <v>41.442860316606669</v>
      </c>
    </row>
    <row r="503" spans="11:18" x14ac:dyDescent="0.25">
      <c r="K503">
        <v>502</v>
      </c>
      <c r="L503" s="3">
        <v>-50.404118047914999</v>
      </c>
      <c r="M503" s="3">
        <v>-24.169044163845044</v>
      </c>
      <c r="N503" s="3">
        <v>-9.352404750145908</v>
      </c>
      <c r="O503" s="3">
        <v>-9.903030714449244</v>
      </c>
      <c r="P503" s="3">
        <v>-7.822051818308779</v>
      </c>
      <c r="Q503" s="3">
        <v>18.8374983387124</v>
      </c>
      <c r="R503" s="3">
        <v>27.277267222552783</v>
      </c>
    </row>
    <row r="504" spans="11:18" x14ac:dyDescent="0.25">
      <c r="K504">
        <v>503</v>
      </c>
      <c r="L504" s="3">
        <v>-29.594518156951594</v>
      </c>
      <c r="M504" s="3">
        <v>-18.460905263687408</v>
      </c>
      <c r="N504" s="3">
        <v>-34.793541795842643</v>
      </c>
      <c r="O504" s="3">
        <v>-23.849059158195999</v>
      </c>
      <c r="P504" s="3">
        <v>-4.1323398759339938</v>
      </c>
      <c r="Q504" s="3">
        <v>49.393412439089673</v>
      </c>
      <c r="R504" s="3">
        <v>2.6454327194816867</v>
      </c>
    </row>
    <row r="505" spans="11:18" x14ac:dyDescent="0.25">
      <c r="K505">
        <v>504</v>
      </c>
      <c r="L505" s="3">
        <v>-33.502896943720174</v>
      </c>
      <c r="M505" s="3">
        <v>-40.845197973406592</v>
      </c>
      <c r="N505" s="3">
        <v>-27.946300892297984</v>
      </c>
      <c r="O505" s="3">
        <v>5.8314966416782452</v>
      </c>
      <c r="P505" s="3">
        <v>-18.721313661528143</v>
      </c>
      <c r="Q505" s="3">
        <v>32.956947697225672</v>
      </c>
      <c r="R505" s="3">
        <v>21.741015169361617</v>
      </c>
    </row>
    <row r="506" spans="11:18" x14ac:dyDescent="0.25">
      <c r="K506">
        <v>505</v>
      </c>
      <c r="L506" s="3">
        <v>-43.631272502939531</v>
      </c>
      <c r="M506" s="3">
        <v>-21.72336925555561</v>
      </c>
      <c r="N506" s="3">
        <v>-24.81588901640292</v>
      </c>
      <c r="O506" s="3">
        <v>12.640537649350662</v>
      </c>
      <c r="P506" s="3">
        <v>-7.1461947368144365</v>
      </c>
      <c r="Q506" s="3">
        <v>-8.7531757604784985</v>
      </c>
      <c r="R506" s="3">
        <v>4.2884966085791412</v>
      </c>
    </row>
    <row r="507" spans="11:18" x14ac:dyDescent="0.25">
      <c r="K507">
        <v>506</v>
      </c>
      <c r="L507" s="3">
        <v>-37.724147364306475</v>
      </c>
      <c r="M507" s="3">
        <v>-40.729811256651644</v>
      </c>
      <c r="N507" s="3">
        <v>-18.733120354461278</v>
      </c>
      <c r="O507" s="3">
        <v>3.0325281616698772</v>
      </c>
      <c r="P507" s="3">
        <v>14.307941359758823</v>
      </c>
      <c r="Q507" s="3">
        <v>-10.294092271313318</v>
      </c>
      <c r="R507" s="3">
        <v>-45.406517814618219</v>
      </c>
    </row>
    <row r="508" spans="11:18" x14ac:dyDescent="0.25">
      <c r="K508">
        <v>507</v>
      </c>
      <c r="L508" s="3">
        <v>-17.439904360088704</v>
      </c>
      <c r="M508" s="3">
        <v>-34.225784345071219</v>
      </c>
      <c r="N508" s="3">
        <v>-51.855671029401684</v>
      </c>
      <c r="O508" s="3">
        <v>-4.3272989157464821</v>
      </c>
      <c r="P508" s="3">
        <v>13.332756077132899</v>
      </c>
      <c r="Q508" s="3">
        <v>-9.0399116109210524</v>
      </c>
      <c r="R508" s="3">
        <v>29.078577674671774</v>
      </c>
    </row>
    <row r="509" spans="11:18" x14ac:dyDescent="0.25">
      <c r="K509">
        <v>508</v>
      </c>
      <c r="L509" s="3">
        <v>-52.783774648192221</v>
      </c>
      <c r="M509" s="3">
        <v>-21.31303548244226</v>
      </c>
      <c r="N509" s="3">
        <v>-20.21749455838183</v>
      </c>
      <c r="O509" s="3">
        <v>-26.717528469846215</v>
      </c>
      <c r="P509" s="3">
        <v>-12.87648141676182</v>
      </c>
      <c r="Q509" s="3">
        <v>-12.661532645280957</v>
      </c>
      <c r="R509" s="3">
        <v>63.383352503505584</v>
      </c>
    </row>
    <row r="510" spans="11:18" x14ac:dyDescent="0.25">
      <c r="K510">
        <v>509</v>
      </c>
      <c r="L510" s="3">
        <v>-48.785185395934484</v>
      </c>
      <c r="M510" s="3">
        <v>-33.211439390887008</v>
      </c>
      <c r="N510" s="3">
        <v>-33.948067711663938</v>
      </c>
      <c r="O510" s="3">
        <v>-14.189025635877314</v>
      </c>
      <c r="P510" s="3">
        <v>5.1827898233450354</v>
      </c>
      <c r="Q510" s="3">
        <v>-6.1074991402391987</v>
      </c>
      <c r="R510" s="3">
        <v>24.08629776748834</v>
      </c>
    </row>
    <row r="511" spans="11:18" x14ac:dyDescent="0.25">
      <c r="K511">
        <v>510</v>
      </c>
      <c r="L511" s="3">
        <v>-38.187188701608648</v>
      </c>
      <c r="M511" s="3">
        <v>-38.473225317292517</v>
      </c>
      <c r="N511" s="3">
        <v>0.75096770320308792</v>
      </c>
      <c r="O511" s="3">
        <v>-17.819427988967874</v>
      </c>
      <c r="P511" s="3">
        <v>-11.301717913027574</v>
      </c>
      <c r="Q511" s="3">
        <v>32.920529123621748</v>
      </c>
      <c r="R511" s="3">
        <v>-1.3416844987230121</v>
      </c>
    </row>
    <row r="512" spans="11:18" x14ac:dyDescent="0.25">
      <c r="K512">
        <v>511</v>
      </c>
      <c r="L512" s="3">
        <v>-46.263299191805842</v>
      </c>
      <c r="M512" s="3">
        <v>-31.276480656117357</v>
      </c>
      <c r="N512" s="3">
        <v>-6.584284086468557</v>
      </c>
      <c r="O512" s="3">
        <v>-10.033399957945889</v>
      </c>
      <c r="P512" s="3">
        <v>13.186479738467952</v>
      </c>
      <c r="Q512" s="3">
        <v>-7.5183429306900393</v>
      </c>
      <c r="R512" s="3">
        <v>49.070186131070209</v>
      </c>
    </row>
    <row r="513" spans="11:18" x14ac:dyDescent="0.25">
      <c r="K513">
        <v>512</v>
      </c>
      <c r="L513" s="3">
        <v>-44.559082453160073</v>
      </c>
      <c r="M513" s="3">
        <v>-31.404950164293894</v>
      </c>
      <c r="N513" s="3">
        <v>-17.454346843294346</v>
      </c>
      <c r="O513" s="3">
        <v>-17.823700263872141</v>
      </c>
      <c r="P513" s="3">
        <v>35.489430460946309</v>
      </c>
      <c r="Q513" s="3">
        <v>-3.9163764156849652</v>
      </c>
      <c r="R513" s="3">
        <v>-27.225441324502754</v>
      </c>
    </row>
    <row r="514" spans="11:18" x14ac:dyDescent="0.25">
      <c r="K514">
        <v>513</v>
      </c>
      <c r="L514" s="3">
        <v>-45.754813034847913</v>
      </c>
      <c r="M514" s="3">
        <v>-41.935478270169533</v>
      </c>
      <c r="N514" s="3">
        <v>-8.6608495550688929</v>
      </c>
      <c r="O514" s="3">
        <v>5.4397500884754528</v>
      </c>
      <c r="P514" s="3">
        <v>-4.0583649370142041</v>
      </c>
      <c r="Q514" s="3">
        <v>9.2928399440682306</v>
      </c>
      <c r="R514" s="3">
        <v>11.525832560170056</v>
      </c>
    </row>
    <row r="515" spans="11:18" x14ac:dyDescent="0.25">
      <c r="K515">
        <v>514</v>
      </c>
      <c r="L515" s="3">
        <v>-25.582966692615713</v>
      </c>
      <c r="M515" s="3">
        <v>-36.230273785990192</v>
      </c>
      <c r="N515" s="3">
        <v>-10.201332378647365</v>
      </c>
      <c r="O515" s="3">
        <v>-12.463998062652863</v>
      </c>
      <c r="P515" s="3">
        <v>15.078938206938716</v>
      </c>
      <c r="Q515" s="3">
        <v>-2.7125411785618638</v>
      </c>
      <c r="R515" s="3">
        <v>24.326576923673045</v>
      </c>
    </row>
    <row r="516" spans="11:18" x14ac:dyDescent="0.25">
      <c r="K516">
        <v>515</v>
      </c>
      <c r="L516" s="3">
        <v>-33.998952038053972</v>
      </c>
      <c r="M516" s="3">
        <v>-50.599450420421419</v>
      </c>
      <c r="N516" s="3">
        <v>-13.893913313963424</v>
      </c>
      <c r="O516" s="3">
        <v>-11.726786881235554</v>
      </c>
      <c r="P516" s="3">
        <v>18.420839019694238</v>
      </c>
      <c r="Q516" s="3">
        <v>-18.446282517099903</v>
      </c>
      <c r="R516" s="3">
        <v>29.745528512018975</v>
      </c>
    </row>
    <row r="517" spans="11:18" x14ac:dyDescent="0.25">
      <c r="K517">
        <v>516</v>
      </c>
      <c r="L517" s="3">
        <v>-18.204249439237898</v>
      </c>
      <c r="M517" s="3">
        <v>-26.869921370217099</v>
      </c>
      <c r="N517" s="3">
        <v>-36.750532331137656</v>
      </c>
      <c r="O517" s="3">
        <v>21.613063810313964</v>
      </c>
      <c r="P517" s="3">
        <v>-6.3566506291595033</v>
      </c>
      <c r="Q517" s="3">
        <v>28.478957274184719</v>
      </c>
      <c r="R517" s="3">
        <v>78.620674597611284</v>
      </c>
    </row>
    <row r="518" spans="11:18" x14ac:dyDescent="0.25">
      <c r="K518">
        <v>517</v>
      </c>
      <c r="L518" s="3">
        <v>-40.482901651705923</v>
      </c>
      <c r="M518" s="3">
        <v>-38.428404006667904</v>
      </c>
      <c r="N518" s="3">
        <v>-4.8701109539072149</v>
      </c>
      <c r="O518" s="3">
        <v>-0.22108952679958804</v>
      </c>
      <c r="P518" s="3">
        <v>20.844465835920161</v>
      </c>
      <c r="Q518" s="3">
        <v>-7.775044618404479</v>
      </c>
      <c r="R518" s="3">
        <v>-11.666582420971153</v>
      </c>
    </row>
    <row r="519" spans="11:18" x14ac:dyDescent="0.25">
      <c r="K519">
        <v>518</v>
      </c>
      <c r="L519" s="3">
        <v>-25.272645521931537</v>
      </c>
      <c r="M519" s="3">
        <v>-14.994657963466722</v>
      </c>
      <c r="N519" s="3">
        <v>-23.92196079812885</v>
      </c>
      <c r="O519" s="3">
        <v>-9.1054548861120423</v>
      </c>
      <c r="P519" s="3">
        <v>8.6304745605628952</v>
      </c>
      <c r="Q519" s="3">
        <v>33.425902892810136</v>
      </c>
      <c r="R519" s="3">
        <v>26.035393086367908</v>
      </c>
    </row>
    <row r="520" spans="11:18" x14ac:dyDescent="0.25">
      <c r="K520">
        <v>519</v>
      </c>
      <c r="L520" s="3">
        <v>-48.21139654078997</v>
      </c>
      <c r="M520" s="3">
        <v>-20.925242663454782</v>
      </c>
      <c r="N520" s="3">
        <v>-38.538647375989513</v>
      </c>
      <c r="O520" s="3">
        <v>-26.90682113167091</v>
      </c>
      <c r="P520" s="3">
        <v>-28.960900102862183</v>
      </c>
      <c r="Q520" s="3">
        <v>25.083028308707441</v>
      </c>
      <c r="R520" s="3">
        <v>1.8570979716546885</v>
      </c>
    </row>
    <row r="521" spans="11:18" x14ac:dyDescent="0.25">
      <c r="K521">
        <v>520</v>
      </c>
      <c r="L521" s="3">
        <v>-25.451264402872383</v>
      </c>
      <c r="M521" s="3">
        <v>-34.414753733229702</v>
      </c>
      <c r="N521" s="3">
        <v>-31.960906367296275</v>
      </c>
      <c r="O521" s="3">
        <v>-21.873245077286157</v>
      </c>
      <c r="P521" s="3">
        <v>-2.7096824736807577</v>
      </c>
      <c r="Q521" s="3">
        <v>3.0545558707734966</v>
      </c>
      <c r="R521" s="3">
        <v>78.893850222946199</v>
      </c>
    </row>
    <row r="522" spans="11:18" x14ac:dyDescent="0.25">
      <c r="K522">
        <v>521</v>
      </c>
      <c r="L522" s="3">
        <v>-28.211811829261848</v>
      </c>
      <c r="M522" s="3">
        <v>-44.282970923777135</v>
      </c>
      <c r="N522" s="3">
        <v>-11.185671334221809</v>
      </c>
      <c r="O522" s="3">
        <v>4.5052428503664599</v>
      </c>
      <c r="P522" s="3">
        <v>0.3994316399562905</v>
      </c>
      <c r="Q522" s="3">
        <v>9.7055836145948096</v>
      </c>
      <c r="R522" s="3">
        <v>5.8779769218076581</v>
      </c>
    </row>
    <row r="523" spans="11:18" x14ac:dyDescent="0.25">
      <c r="K523">
        <v>522</v>
      </c>
      <c r="L523" s="3">
        <v>-61.779127700204285</v>
      </c>
      <c r="M523" s="3">
        <v>-29.1800763736627</v>
      </c>
      <c r="N523" s="3">
        <v>-30.353479474588724</v>
      </c>
      <c r="O523" s="3">
        <v>-21.861252973805065</v>
      </c>
      <c r="P523" s="3">
        <v>-1.2060274421509547</v>
      </c>
      <c r="Q523" s="3">
        <v>16.056311241160021</v>
      </c>
      <c r="R523" s="3">
        <v>1.4644964305195187</v>
      </c>
    </row>
    <row r="524" spans="11:18" x14ac:dyDescent="0.25">
      <c r="K524">
        <v>523</v>
      </c>
      <c r="L524" s="3">
        <v>-18.907729360277401</v>
      </c>
      <c r="M524" s="3">
        <v>-11.874299178023463</v>
      </c>
      <c r="N524" s="3">
        <v>-30.59528645508567</v>
      </c>
      <c r="O524" s="3">
        <v>12.399859705395491</v>
      </c>
      <c r="P524" s="3">
        <v>27.270178719609849</v>
      </c>
      <c r="Q524" s="3">
        <v>-15.022420658724272</v>
      </c>
      <c r="R524" s="3">
        <v>6.2212204152668589</v>
      </c>
    </row>
    <row r="525" spans="11:18" x14ac:dyDescent="0.25">
      <c r="K525">
        <v>524</v>
      </c>
      <c r="L525" s="3">
        <v>-34.585436047513113</v>
      </c>
      <c r="M525" s="3">
        <v>-16.245000759404789</v>
      </c>
      <c r="N525" s="3">
        <v>-32.94138174167314</v>
      </c>
      <c r="O525" s="3">
        <v>-12.303776543333385</v>
      </c>
      <c r="P525" s="3">
        <v>-28.270897030902347</v>
      </c>
      <c r="Q525" s="3">
        <v>14.623564206449185</v>
      </c>
      <c r="R525" s="3">
        <v>10.537134222561528</v>
      </c>
    </row>
    <row r="526" spans="11:18" x14ac:dyDescent="0.25">
      <c r="K526">
        <v>525</v>
      </c>
      <c r="L526" s="3">
        <v>-44.595755130433375</v>
      </c>
      <c r="M526" s="3">
        <v>-31.966712187923235</v>
      </c>
      <c r="N526" s="3">
        <v>-7.1898846449523006</v>
      </c>
      <c r="O526" s="3">
        <v>-6.9031271141347901</v>
      </c>
      <c r="P526" s="3">
        <v>42.278476292858755</v>
      </c>
      <c r="Q526" s="3">
        <v>-1.4046431471548146</v>
      </c>
      <c r="R526" s="3">
        <v>7.4366997153661396</v>
      </c>
    </row>
    <row r="527" spans="11:18" x14ac:dyDescent="0.25">
      <c r="K527">
        <v>526</v>
      </c>
      <c r="L527" s="3">
        <v>-37.17374636697383</v>
      </c>
      <c r="M527" s="3">
        <v>-8.022274579663474</v>
      </c>
      <c r="N527" s="3">
        <v>-11.439125338040483</v>
      </c>
      <c r="O527" s="3">
        <v>12.531992231125544</v>
      </c>
      <c r="P527" s="3">
        <v>-15.958622087912957</v>
      </c>
      <c r="Q527" s="3">
        <v>-15.019227288468031</v>
      </c>
      <c r="R527" s="3">
        <v>5.2019180787220529</v>
      </c>
    </row>
    <row r="528" spans="11:18" x14ac:dyDescent="0.25">
      <c r="K528">
        <v>527</v>
      </c>
      <c r="L528" s="3">
        <v>-32.248928776118063</v>
      </c>
      <c r="M528" s="3">
        <v>-28.707726819241387</v>
      </c>
      <c r="N528" s="3">
        <v>-18.227222597120587</v>
      </c>
      <c r="O528" s="3">
        <v>-18.221868240073633</v>
      </c>
      <c r="P528" s="3">
        <v>-17.011009241257582</v>
      </c>
      <c r="Q528" s="3">
        <v>17.426246374285562</v>
      </c>
      <c r="R528" s="3">
        <v>11.075832571486078</v>
      </c>
    </row>
    <row r="529" spans="11:18" x14ac:dyDescent="0.25">
      <c r="K529">
        <v>528</v>
      </c>
      <c r="L529" s="3">
        <v>-29.554434883325555</v>
      </c>
      <c r="M529" s="3">
        <v>-20.220926771300824</v>
      </c>
      <c r="N529" s="3">
        <v>-5.5419414572058514</v>
      </c>
      <c r="O529" s="3">
        <v>-15.916669066384898</v>
      </c>
      <c r="P529" s="3">
        <v>-11.626820273334417</v>
      </c>
      <c r="Q529" s="3">
        <v>28.070781759232499</v>
      </c>
      <c r="R529" s="3">
        <v>42.253335738597755</v>
      </c>
    </row>
    <row r="530" spans="11:18" x14ac:dyDescent="0.25">
      <c r="K530">
        <v>529</v>
      </c>
      <c r="L530" s="3">
        <v>-33.246270014731493</v>
      </c>
      <c r="M530" s="3">
        <v>-22.572128337784889</v>
      </c>
      <c r="N530" s="3">
        <v>1.4863156452687007</v>
      </c>
      <c r="O530" s="3">
        <v>-23.922125647670129</v>
      </c>
      <c r="P530" s="3">
        <v>2.3681433211494434</v>
      </c>
      <c r="Q530" s="3">
        <v>14.789177595708807</v>
      </c>
      <c r="R530" s="3">
        <v>47.188104506869465</v>
      </c>
    </row>
    <row r="531" spans="11:18" x14ac:dyDescent="0.25">
      <c r="K531">
        <v>530</v>
      </c>
      <c r="L531" s="3">
        <v>-50.311238866186223</v>
      </c>
      <c r="M531" s="3">
        <v>-27.355330530905405</v>
      </c>
      <c r="N531" s="3">
        <v>-23.991935609325779</v>
      </c>
      <c r="O531" s="3">
        <v>-10.085509968881397</v>
      </c>
      <c r="P531" s="3">
        <v>-13.284483897800115</v>
      </c>
      <c r="Q531" s="3">
        <v>39.97904194406172</v>
      </c>
      <c r="R531" s="3">
        <v>-8.8292745507396972</v>
      </c>
    </row>
    <row r="532" spans="11:18" x14ac:dyDescent="0.25">
      <c r="K532">
        <v>531</v>
      </c>
      <c r="L532" s="3">
        <v>-19.824970767953616</v>
      </c>
      <c r="M532" s="3">
        <v>-31.378772060009808</v>
      </c>
      <c r="N532" s="3">
        <v>-20.277646699447772</v>
      </c>
      <c r="O532" s="3">
        <v>7.8838914951935939</v>
      </c>
      <c r="P532" s="3">
        <v>4.3631197889890112</v>
      </c>
      <c r="Q532" s="3">
        <v>7.3681934178193869</v>
      </c>
      <c r="R532" s="3">
        <v>47.531401261277303</v>
      </c>
    </row>
    <row r="533" spans="11:18" x14ac:dyDescent="0.25">
      <c r="K533">
        <v>532</v>
      </c>
      <c r="L533" s="3">
        <v>-48.291928089549863</v>
      </c>
      <c r="M533" s="3">
        <v>-40.277218159073797</v>
      </c>
      <c r="N533" s="3">
        <v>-35.122094674915033</v>
      </c>
      <c r="O533" s="3">
        <v>-21.457930835917097</v>
      </c>
      <c r="P533" s="3">
        <v>-11.097071705004808</v>
      </c>
      <c r="Q533" s="3">
        <v>16.807385031359082</v>
      </c>
      <c r="R533" s="3">
        <v>-14.872820156868698</v>
      </c>
    </row>
    <row r="534" spans="11:18" x14ac:dyDescent="0.25">
      <c r="K534">
        <v>533</v>
      </c>
      <c r="L534" s="3">
        <v>-44.741257422173206</v>
      </c>
      <c r="M534" s="3">
        <v>-40.142625520510784</v>
      </c>
      <c r="N534" s="3">
        <v>-40.089197752239244</v>
      </c>
      <c r="O534" s="3">
        <v>-5.1672410065758498</v>
      </c>
      <c r="P534" s="3">
        <v>4.3505658882388225</v>
      </c>
      <c r="Q534" s="3">
        <v>-26.325686706961633</v>
      </c>
      <c r="R534" s="3">
        <v>-17.123966991235477</v>
      </c>
    </row>
    <row r="535" spans="11:18" x14ac:dyDescent="0.25">
      <c r="K535">
        <v>534</v>
      </c>
      <c r="L535" s="3">
        <v>-42.253845407702357</v>
      </c>
      <c r="M535" s="3">
        <v>-23.846040853878677</v>
      </c>
      <c r="N535" s="3">
        <v>-24.43716766376707</v>
      </c>
      <c r="O535" s="3">
        <v>-24.348690955889296</v>
      </c>
      <c r="P535" s="3">
        <v>5.6181125564017078</v>
      </c>
      <c r="Q535" s="3">
        <v>3.8222362122377187</v>
      </c>
      <c r="R535" s="3">
        <v>48.330742498249506</v>
      </c>
    </row>
    <row r="536" spans="11:18" x14ac:dyDescent="0.25">
      <c r="K536">
        <v>535</v>
      </c>
      <c r="L536" s="3">
        <v>-32.896121464927731</v>
      </c>
      <c r="M536" s="3">
        <v>-27.009921894664743</v>
      </c>
      <c r="N536" s="3">
        <v>-31.548157318007412</v>
      </c>
      <c r="O536" s="3">
        <v>-2.5257688150113182</v>
      </c>
      <c r="P536" s="3">
        <v>-6.5358848690372753</v>
      </c>
      <c r="Q536" s="3">
        <v>-17.235698909136318</v>
      </c>
      <c r="R536" s="3">
        <v>37.727227058345022</v>
      </c>
    </row>
    <row r="537" spans="11:18" x14ac:dyDescent="0.25">
      <c r="K537">
        <v>536</v>
      </c>
      <c r="L537" s="3">
        <v>-40.599585372638138</v>
      </c>
      <c r="M537" s="3">
        <v>-22.598358554560519</v>
      </c>
      <c r="N537" s="3">
        <v>-32.995562507805332</v>
      </c>
      <c r="O537" s="3">
        <v>-5.6444564040617422</v>
      </c>
      <c r="P537" s="3">
        <v>-7.4462607578429783</v>
      </c>
      <c r="Q537" s="3">
        <v>-1.4311039803623089</v>
      </c>
      <c r="R537" s="3">
        <v>17.611471331179754</v>
      </c>
    </row>
    <row r="538" spans="11:18" x14ac:dyDescent="0.25">
      <c r="K538">
        <v>537</v>
      </c>
      <c r="L538" s="3">
        <v>-39.971543823694816</v>
      </c>
      <c r="M538" s="3">
        <v>-4.2499642622100993</v>
      </c>
      <c r="N538" s="3">
        <v>-7.6915447226503488</v>
      </c>
      <c r="O538" s="3">
        <v>-7.4563376234744396</v>
      </c>
      <c r="P538" s="3">
        <v>31.337891365160569</v>
      </c>
      <c r="Q538" s="3">
        <v>30.196652273969487</v>
      </c>
      <c r="R538" s="3">
        <v>-7.7292700521846314</v>
      </c>
    </row>
    <row r="539" spans="11:18" x14ac:dyDescent="0.25">
      <c r="K539">
        <v>538</v>
      </c>
      <c r="L539" s="3">
        <v>-46.284492998213793</v>
      </c>
      <c r="M539" s="3">
        <v>-14.43823912138366</v>
      </c>
      <c r="N539" s="3">
        <v>-45.723641903210208</v>
      </c>
      <c r="O539" s="3">
        <v>12.159471596696811</v>
      </c>
      <c r="P539" s="3">
        <v>-5.4333122539919714</v>
      </c>
      <c r="Q539" s="3">
        <v>-9.7838606608235352</v>
      </c>
      <c r="R539" s="3">
        <v>-0.50966394425799422</v>
      </c>
    </row>
    <row r="540" spans="11:18" x14ac:dyDescent="0.25">
      <c r="K540">
        <v>539</v>
      </c>
      <c r="L540" s="3">
        <v>-50.675348000203748</v>
      </c>
      <c r="M540" s="3">
        <v>-19.181418189121047</v>
      </c>
      <c r="N540" s="3">
        <v>-27.181041727146294</v>
      </c>
      <c r="O540" s="3">
        <v>23.783177478838248</v>
      </c>
      <c r="P540" s="3">
        <v>-20.226013598463339</v>
      </c>
      <c r="Q540" s="3">
        <v>25.391883451048578</v>
      </c>
      <c r="R540" s="3">
        <v>8.0683315463124963</v>
      </c>
    </row>
    <row r="541" spans="11:18" x14ac:dyDescent="0.25">
      <c r="K541">
        <v>540</v>
      </c>
      <c r="L541" s="3">
        <v>-37.444306651701858</v>
      </c>
      <c r="M541" s="3">
        <v>-40.873757844544542</v>
      </c>
      <c r="N541" s="3">
        <v>-23.340920566674313</v>
      </c>
      <c r="O541" s="3">
        <v>-16.188403667782566</v>
      </c>
      <c r="P541" s="3">
        <v>16.078721662154148</v>
      </c>
      <c r="Q541" s="3">
        <v>2.374231580731863</v>
      </c>
      <c r="R541" s="3">
        <v>7.6371918078175991</v>
      </c>
    </row>
    <row r="542" spans="11:18" x14ac:dyDescent="0.25">
      <c r="K542">
        <v>541</v>
      </c>
      <c r="L542" s="3">
        <v>-51.519152270067849</v>
      </c>
      <c r="M542" s="3">
        <v>-38.884504204739031</v>
      </c>
      <c r="N542" s="3">
        <v>-11.557583844092676</v>
      </c>
      <c r="O542" s="3">
        <v>-5.4572927655787709</v>
      </c>
      <c r="P542" s="3">
        <v>31.367736311806873</v>
      </c>
      <c r="Q542" s="3">
        <v>35.257087195242946</v>
      </c>
      <c r="R542" s="3">
        <v>23.869309578426027</v>
      </c>
    </row>
    <row r="543" spans="11:18" x14ac:dyDescent="0.25">
      <c r="K543">
        <v>542</v>
      </c>
      <c r="L543" s="3">
        <v>-29.98009473260646</v>
      </c>
      <c r="M543" s="3">
        <v>-30.26208353192574</v>
      </c>
      <c r="N543" s="3">
        <v>-33.449587462912731</v>
      </c>
      <c r="O543" s="3">
        <v>-31.359475171409628</v>
      </c>
      <c r="P543" s="3">
        <v>-12.380709429745593</v>
      </c>
      <c r="Q543" s="3">
        <v>20.105555170514766</v>
      </c>
      <c r="R543" s="3">
        <v>4.7884937287593372</v>
      </c>
    </row>
    <row r="544" spans="11:18" x14ac:dyDescent="0.25">
      <c r="K544">
        <v>543</v>
      </c>
      <c r="L544" s="3">
        <v>-50.982607226295002</v>
      </c>
      <c r="M544" s="3">
        <v>-26.982582979671605</v>
      </c>
      <c r="N544" s="3">
        <v>-15.509952435677633</v>
      </c>
      <c r="O544" s="3">
        <v>-30.781888023024138</v>
      </c>
      <c r="P544" s="3">
        <v>26.557167032269621</v>
      </c>
      <c r="Q544" s="3">
        <v>-7.6010817588581432</v>
      </c>
      <c r="R544" s="3">
        <v>36.219667220703187</v>
      </c>
    </row>
    <row r="545" spans="11:18" x14ac:dyDescent="0.25">
      <c r="K545">
        <v>544</v>
      </c>
      <c r="L545" s="3">
        <v>-51.443547904287463</v>
      </c>
      <c r="M545" s="3">
        <v>-29.955481004528167</v>
      </c>
      <c r="N545" s="3">
        <v>-18.638742940999094</v>
      </c>
      <c r="O545" s="3">
        <v>-5.9117799803846083</v>
      </c>
      <c r="P545" s="3">
        <v>-1.796566277468159</v>
      </c>
      <c r="Q545" s="3">
        <v>-13.822696586000745</v>
      </c>
      <c r="R545" s="3">
        <v>32.996914803964636</v>
      </c>
    </row>
    <row r="546" spans="11:18" x14ac:dyDescent="0.25">
      <c r="K546">
        <v>545</v>
      </c>
      <c r="L546" s="3">
        <v>-48.398366427204287</v>
      </c>
      <c r="M546" s="3">
        <v>-26.088958240841734</v>
      </c>
      <c r="N546" s="3">
        <v>-35.517085278855717</v>
      </c>
      <c r="O546" s="3">
        <v>-36.245629256597191</v>
      </c>
      <c r="P546" s="3">
        <v>-24.333360619892801</v>
      </c>
      <c r="Q546" s="3">
        <v>-8.9551978090477604</v>
      </c>
      <c r="R546" s="3">
        <v>17.233200083302119</v>
      </c>
    </row>
    <row r="547" spans="11:18" x14ac:dyDescent="0.25">
      <c r="K547">
        <v>546</v>
      </c>
      <c r="L547" s="3">
        <v>-28.830562045494574</v>
      </c>
      <c r="M547" s="3">
        <v>-42.385691589030976</v>
      </c>
      <c r="N547" s="3">
        <v>-24.4158028050241</v>
      </c>
      <c r="O547" s="3">
        <v>-19.897238411840021</v>
      </c>
      <c r="P547" s="3">
        <v>-18.466539556531487</v>
      </c>
      <c r="Q547" s="3">
        <v>33.731906496531877</v>
      </c>
      <c r="R547" s="3">
        <v>43.785947319597092</v>
      </c>
    </row>
    <row r="548" spans="11:18" x14ac:dyDescent="0.25">
      <c r="K548">
        <v>547</v>
      </c>
      <c r="L548" s="3">
        <v>-40.071126738211269</v>
      </c>
      <c r="M548" s="3">
        <v>-44.785460144456664</v>
      </c>
      <c r="N548" s="3">
        <v>-26.98865413268723</v>
      </c>
      <c r="O548" s="3">
        <v>2.9805008026692832</v>
      </c>
      <c r="P548" s="3">
        <v>-30.125267817037425</v>
      </c>
      <c r="Q548" s="3">
        <v>37.932775681299404</v>
      </c>
      <c r="R548" s="3">
        <v>18.889067843191622</v>
      </c>
    </row>
    <row r="549" spans="11:18" x14ac:dyDescent="0.25">
      <c r="K549">
        <v>548</v>
      </c>
      <c r="L549" s="3">
        <v>-28.772962245075561</v>
      </c>
      <c r="M549" s="3">
        <v>-25.563991956784946</v>
      </c>
      <c r="N549" s="3">
        <v>-6.2480875290345637</v>
      </c>
      <c r="O549" s="3">
        <v>-3.7082892087748291</v>
      </c>
      <c r="P549" s="3">
        <v>13.027295695083268</v>
      </c>
      <c r="Q549" s="3">
        <v>-10.458750201682477</v>
      </c>
      <c r="R549" s="3">
        <v>54.022409245458519</v>
      </c>
    </row>
    <row r="550" spans="11:18" x14ac:dyDescent="0.25">
      <c r="K550">
        <v>549</v>
      </c>
      <c r="L550" s="3">
        <v>-36.252634835725033</v>
      </c>
      <c r="M550" s="3">
        <v>-34.66970643833038</v>
      </c>
      <c r="N550" s="3">
        <v>27.205935804980673</v>
      </c>
      <c r="O550" s="3">
        <v>-24.282208674698126</v>
      </c>
      <c r="P550" s="3">
        <v>7.9541721192919503</v>
      </c>
      <c r="Q550" s="3">
        <v>11.634201241690356</v>
      </c>
      <c r="R550" s="3">
        <v>51.159022445911695</v>
      </c>
    </row>
    <row r="551" spans="11:18" x14ac:dyDescent="0.25">
      <c r="K551">
        <v>550</v>
      </c>
      <c r="L551" s="3">
        <v>-48.477476874753641</v>
      </c>
      <c r="M551" s="3">
        <v>-23.062519089222491</v>
      </c>
      <c r="N551" s="3">
        <v>-32.164595986772952</v>
      </c>
      <c r="O551" s="3">
        <v>-33.478935122738093</v>
      </c>
      <c r="P551" s="3">
        <v>0.98014717333583679</v>
      </c>
      <c r="Q551" s="3">
        <v>-3.6835838729475086</v>
      </c>
      <c r="R551" s="3">
        <v>-7.9038293351053994</v>
      </c>
    </row>
    <row r="552" spans="11:18" x14ac:dyDescent="0.25">
      <c r="K552">
        <v>551</v>
      </c>
      <c r="L552" s="3">
        <v>-32.674583562429277</v>
      </c>
      <c r="M552" s="3">
        <v>-24.165037629918388</v>
      </c>
      <c r="N552" s="3">
        <v>-4.9225313340888306</v>
      </c>
      <c r="O552" s="3">
        <v>-20.618606766182609</v>
      </c>
      <c r="P552" s="3">
        <v>-28.134417440352578</v>
      </c>
      <c r="Q552" s="3">
        <v>16.489486082900871</v>
      </c>
      <c r="R552" s="3">
        <v>-7.8721075209374192</v>
      </c>
    </row>
    <row r="553" spans="11:18" x14ac:dyDescent="0.25">
      <c r="K553">
        <v>552</v>
      </c>
      <c r="L553" s="3">
        <v>-47.866666697544794</v>
      </c>
      <c r="M553" s="3">
        <v>-31.754294500360672</v>
      </c>
      <c r="N553" s="3">
        <v>-1.4002773485416498</v>
      </c>
      <c r="O553" s="3">
        <v>-31.236116398155971</v>
      </c>
      <c r="P553" s="3">
        <v>-23.903973270291772</v>
      </c>
      <c r="Q553" s="3">
        <v>4.3480193970908783</v>
      </c>
      <c r="R553" s="3">
        <v>6.4219230658099846</v>
      </c>
    </row>
    <row r="554" spans="11:18" x14ac:dyDescent="0.25">
      <c r="K554">
        <v>553</v>
      </c>
      <c r="L554" s="3">
        <v>-41.856586286886774</v>
      </c>
      <c r="M554" s="3">
        <v>-26.560228721569501</v>
      </c>
      <c r="N554" s="3">
        <v>-35.979648581197921</v>
      </c>
      <c r="O554" s="3">
        <v>0.27472667581444621</v>
      </c>
      <c r="P554" s="3">
        <v>-1.6340816802267</v>
      </c>
      <c r="Q554" s="3">
        <v>-12.110226478135559</v>
      </c>
      <c r="R554" s="3">
        <v>27.122598355513404</v>
      </c>
    </row>
    <row r="555" spans="11:18" x14ac:dyDescent="0.25">
      <c r="K555">
        <v>554</v>
      </c>
      <c r="L555" s="3">
        <v>-42.379275213979668</v>
      </c>
      <c r="M555" s="3">
        <v>-21.776990303015694</v>
      </c>
      <c r="N555" s="3">
        <v>1.9621847818433209</v>
      </c>
      <c r="O555" s="3">
        <v>-5.0096710225921441</v>
      </c>
      <c r="P555" s="3">
        <v>-22.667145197584546</v>
      </c>
      <c r="Q555" s="3">
        <v>-28.638911614387595</v>
      </c>
      <c r="R555" s="3">
        <v>24.198603000749351</v>
      </c>
    </row>
    <row r="556" spans="11:18" x14ac:dyDescent="0.25">
      <c r="K556">
        <v>555</v>
      </c>
      <c r="L556" s="3">
        <v>-39.983954486255243</v>
      </c>
      <c r="M556" s="3">
        <v>-11.920950196209986</v>
      </c>
      <c r="N556" s="3">
        <v>-35.347361555273508</v>
      </c>
      <c r="O556" s="3">
        <v>-19.102055065995259</v>
      </c>
      <c r="P556" s="3">
        <v>-22.491878092091625</v>
      </c>
      <c r="Q556" s="3">
        <v>-17.701842087113647</v>
      </c>
      <c r="R556" s="3">
        <v>-8.1088430740816619</v>
      </c>
    </row>
    <row r="557" spans="11:18" x14ac:dyDescent="0.25">
      <c r="K557">
        <v>556</v>
      </c>
      <c r="L557" s="3">
        <v>-46.42579873051249</v>
      </c>
      <c r="M557" s="3">
        <v>-34.578710508511037</v>
      </c>
      <c r="N557" s="3">
        <v>-32.499974865992144</v>
      </c>
      <c r="O557" s="3">
        <v>1.8728241994206498</v>
      </c>
      <c r="P557" s="3">
        <v>-18.323965302290233</v>
      </c>
      <c r="Q557" s="3">
        <v>58.462253726902368</v>
      </c>
      <c r="R557" s="3">
        <v>-12.433316102684088</v>
      </c>
    </row>
    <row r="558" spans="11:18" x14ac:dyDescent="0.25">
      <c r="K558">
        <v>557</v>
      </c>
      <c r="L558" s="3">
        <v>-40.162939732994907</v>
      </c>
      <c r="M558" s="3">
        <v>-42.749786982118138</v>
      </c>
      <c r="N558" s="3">
        <v>-38.030099215270575</v>
      </c>
      <c r="O558" s="3">
        <v>-18.6045778317296</v>
      </c>
      <c r="P558" s="3">
        <v>6.9797464205742195</v>
      </c>
      <c r="Q558" s="3">
        <v>18.365878670548842</v>
      </c>
      <c r="R558" s="3">
        <v>16.369357524955891</v>
      </c>
    </row>
    <row r="559" spans="11:18" x14ac:dyDescent="0.25">
      <c r="K559">
        <v>558</v>
      </c>
      <c r="L559" s="3">
        <v>-37.557670278077474</v>
      </c>
      <c r="M559" s="3">
        <v>-44.676890774075311</v>
      </c>
      <c r="N559" s="3">
        <v>-16.281026951075859</v>
      </c>
      <c r="O559" s="3">
        <v>14.215015976629232</v>
      </c>
      <c r="P559" s="3">
        <v>4.0460443243612145</v>
      </c>
      <c r="Q559" s="3">
        <v>15.490453379758732</v>
      </c>
      <c r="R559" s="3">
        <v>31.058030465767551</v>
      </c>
    </row>
    <row r="560" spans="11:18" x14ac:dyDescent="0.25">
      <c r="K560">
        <v>559</v>
      </c>
      <c r="L560" s="3">
        <v>-40.795233119964912</v>
      </c>
      <c r="M560" s="3">
        <v>-30.979156836407299</v>
      </c>
      <c r="N560" s="3">
        <v>-16.848012443280979</v>
      </c>
      <c r="O560" s="3">
        <v>-42.106524475487184</v>
      </c>
      <c r="P560" s="3">
        <v>8.8401409310532202</v>
      </c>
      <c r="Q560" s="3">
        <v>-2.9496999068021807</v>
      </c>
      <c r="R560" s="3">
        <v>44.312996847835912</v>
      </c>
    </row>
    <row r="561" spans="11:18" x14ac:dyDescent="0.25">
      <c r="K561">
        <v>560</v>
      </c>
      <c r="L561" s="3">
        <v>-32.819776987787137</v>
      </c>
      <c r="M561" s="3">
        <v>-34.799736757839099</v>
      </c>
      <c r="N561" s="3">
        <v>-44.512279299495013</v>
      </c>
      <c r="O561" s="3">
        <v>-11.439090079517825</v>
      </c>
      <c r="P561" s="3">
        <v>0.1274021046270917</v>
      </c>
      <c r="Q561" s="3">
        <v>-9.1433809538080766</v>
      </c>
      <c r="R561" s="3">
        <v>39.283146170022071</v>
      </c>
    </row>
    <row r="562" spans="11:18" x14ac:dyDescent="0.25">
      <c r="K562">
        <v>561</v>
      </c>
      <c r="L562" s="3">
        <v>-32.547285576161897</v>
      </c>
      <c r="M562" s="3">
        <v>-27.599318071273643</v>
      </c>
      <c r="N562" s="3">
        <v>-11.828621356414857</v>
      </c>
      <c r="O562" s="3">
        <v>6.1186076449236166</v>
      </c>
      <c r="P562" s="3">
        <v>-16.20067541293065</v>
      </c>
      <c r="Q562" s="3">
        <v>19.294346812880512</v>
      </c>
      <c r="R562" s="3">
        <v>-33.059608521187187</v>
      </c>
    </row>
    <row r="563" spans="11:18" x14ac:dyDescent="0.25">
      <c r="K563">
        <v>562</v>
      </c>
      <c r="L563" s="3">
        <v>-41.167408808820319</v>
      </c>
      <c r="M563" s="3">
        <v>-29.581881781097763</v>
      </c>
      <c r="N563" s="3">
        <v>-45.35621391303431</v>
      </c>
      <c r="O563" s="3">
        <v>-13.326170301363931</v>
      </c>
      <c r="P563" s="3">
        <v>-20.465862511671631</v>
      </c>
      <c r="Q563" s="3">
        <v>17.891704783980543</v>
      </c>
      <c r="R563" s="3">
        <v>-18.391258768959858</v>
      </c>
    </row>
    <row r="564" spans="11:18" x14ac:dyDescent="0.25">
      <c r="K564">
        <v>563</v>
      </c>
      <c r="L564" s="3">
        <v>-45.81679284156214</v>
      </c>
      <c r="M564" s="3">
        <v>0.90774529678223093</v>
      </c>
      <c r="N564" s="3">
        <v>-13.213961351297399</v>
      </c>
      <c r="O564" s="3">
        <v>-7.7172835966119067</v>
      </c>
      <c r="P564" s="3">
        <v>-4.6815996368981985</v>
      </c>
      <c r="Q564" s="3">
        <v>5.3776284817674744</v>
      </c>
      <c r="R564" s="3">
        <v>-0.26302581612253562</v>
      </c>
    </row>
    <row r="565" spans="11:18" x14ac:dyDescent="0.25">
      <c r="K565">
        <v>564</v>
      </c>
      <c r="L565" s="3">
        <v>-38.384302248666181</v>
      </c>
      <c r="M565" s="3">
        <v>-49.490865402078775</v>
      </c>
      <c r="N565" s="3">
        <v>-25.857441808150071</v>
      </c>
      <c r="O565" s="3">
        <v>-0.5300530645868804</v>
      </c>
      <c r="P565" s="3">
        <v>-1.9246965924458124</v>
      </c>
      <c r="Q565" s="3">
        <v>3.0773652468433013</v>
      </c>
      <c r="R565" s="3">
        <v>18.460501836179326</v>
      </c>
    </row>
    <row r="566" spans="11:18" x14ac:dyDescent="0.25">
      <c r="K566">
        <v>565</v>
      </c>
      <c r="L566" s="3">
        <v>-38.7290308209747</v>
      </c>
      <c r="M566" s="3">
        <v>-39.915845604168524</v>
      </c>
      <c r="N566" s="3">
        <v>-13.755095733637731</v>
      </c>
      <c r="O566" s="3">
        <v>-15.97576104778237</v>
      </c>
      <c r="P566" s="3">
        <v>3.4667674508715334</v>
      </c>
      <c r="Q566" s="3">
        <v>34.787176299655194</v>
      </c>
      <c r="R566" s="3">
        <v>40.002666275834009</v>
      </c>
    </row>
    <row r="567" spans="11:18" x14ac:dyDescent="0.25">
      <c r="K567">
        <v>566</v>
      </c>
      <c r="L567" s="3">
        <v>-42.341056275674518</v>
      </c>
      <c r="M567" s="3">
        <v>-15.029007811414289</v>
      </c>
      <c r="N567" s="3">
        <v>-22.072358122921685</v>
      </c>
      <c r="O567" s="3">
        <v>5.9639390308064675</v>
      </c>
      <c r="P567" s="3">
        <v>14.736934544882567</v>
      </c>
      <c r="Q567" s="3">
        <v>3.6601437083059962</v>
      </c>
      <c r="R567" s="3">
        <v>18.847303574408137</v>
      </c>
    </row>
    <row r="568" spans="11:18" x14ac:dyDescent="0.25">
      <c r="K568">
        <v>567</v>
      </c>
      <c r="L568" s="3">
        <v>-28.27030266694446</v>
      </c>
      <c r="M568" s="3">
        <v>-32.992195963254247</v>
      </c>
      <c r="N568" s="3">
        <v>-2.1339534582098452</v>
      </c>
      <c r="O568" s="3">
        <v>-6.6150961715564449E-2</v>
      </c>
      <c r="P568" s="3">
        <v>-2.416931375959976</v>
      </c>
      <c r="Q568" s="3">
        <v>6.8897519206071065</v>
      </c>
      <c r="R568" s="3">
        <v>27.494331967832526</v>
      </c>
    </row>
    <row r="569" spans="11:18" x14ac:dyDescent="0.25">
      <c r="K569">
        <v>568</v>
      </c>
      <c r="L569" s="3">
        <v>-45.784764241709965</v>
      </c>
      <c r="M569" s="3">
        <v>-30.34469073956997</v>
      </c>
      <c r="N569" s="3">
        <v>-28.55625935901891</v>
      </c>
      <c r="O569" s="3">
        <v>-34.105492122642787</v>
      </c>
      <c r="P569" s="3">
        <v>-29.061795797593533</v>
      </c>
      <c r="Q569" s="3">
        <v>-19.65887384293687</v>
      </c>
      <c r="R569" s="3">
        <v>30.374264077284973</v>
      </c>
    </row>
    <row r="570" spans="11:18" x14ac:dyDescent="0.25">
      <c r="K570">
        <v>569</v>
      </c>
      <c r="L570" s="3">
        <v>-46.369696677239034</v>
      </c>
      <c r="M570" s="3">
        <v>-41.537334928030603</v>
      </c>
      <c r="N570" s="3">
        <v>-14.402196422875718</v>
      </c>
      <c r="O570" s="3">
        <v>-11.075014367964897</v>
      </c>
      <c r="P570" s="3">
        <v>-9.5057068188327207</v>
      </c>
      <c r="Q570" s="3">
        <v>33.533276054278801</v>
      </c>
      <c r="R570" s="3">
        <v>33.643594115651929</v>
      </c>
    </row>
    <row r="571" spans="11:18" x14ac:dyDescent="0.25">
      <c r="K571">
        <v>570</v>
      </c>
      <c r="L571" s="3">
        <v>-42.724604494189165</v>
      </c>
      <c r="M571" s="3">
        <v>-24.623875268206632</v>
      </c>
      <c r="N571" s="3">
        <v>-39.555161849187236</v>
      </c>
      <c r="O571" s="3">
        <v>-28.438602943288402</v>
      </c>
      <c r="P571" s="3">
        <v>-3.3596284472471467</v>
      </c>
      <c r="Q571" s="3">
        <v>38.810504997760468</v>
      </c>
      <c r="R571" s="3">
        <v>58.071799148808658</v>
      </c>
    </row>
    <row r="572" spans="11:18" x14ac:dyDescent="0.25">
      <c r="K572">
        <v>571</v>
      </c>
      <c r="L572" s="3">
        <v>-47.963232721815054</v>
      </c>
      <c r="M572" s="3">
        <v>-36.741801670568883</v>
      </c>
      <c r="N572" s="3">
        <v>-22.758679606237479</v>
      </c>
      <c r="O572" s="3">
        <v>-15.53015877450558</v>
      </c>
      <c r="P572" s="3">
        <v>-5.3435927044265696</v>
      </c>
      <c r="Q572" s="3">
        <v>50.45429740895419</v>
      </c>
      <c r="R572" s="3">
        <v>11.013436248336419</v>
      </c>
    </row>
    <row r="573" spans="11:18" x14ac:dyDescent="0.25">
      <c r="K573">
        <v>572</v>
      </c>
      <c r="L573" s="3">
        <v>-48.484488954362583</v>
      </c>
      <c r="M573" s="3">
        <v>-37.689888230240328</v>
      </c>
      <c r="N573" s="3">
        <v>0.47975389287635717</v>
      </c>
      <c r="O573" s="3">
        <v>1.2871265575026711</v>
      </c>
      <c r="P573" s="3">
        <v>11.179743519023891</v>
      </c>
      <c r="Q573" s="3">
        <v>3.6572585352130145</v>
      </c>
      <c r="R573" s="3">
        <v>33.53479925500109</v>
      </c>
    </row>
    <row r="574" spans="11:18" x14ac:dyDescent="0.25">
      <c r="K574">
        <v>573</v>
      </c>
      <c r="L574" s="3">
        <v>-44.399330664588788</v>
      </c>
      <c r="M574" s="3">
        <v>-35.148552647042777</v>
      </c>
      <c r="N574" s="3">
        <v>-31.105973086988286</v>
      </c>
      <c r="O574" s="3">
        <v>-21.374462211061569</v>
      </c>
      <c r="P574" s="3">
        <v>-20.115938683577568</v>
      </c>
      <c r="Q574" s="3">
        <v>1.3090937553937905</v>
      </c>
      <c r="R574" s="3">
        <v>-12.201772864881164</v>
      </c>
    </row>
    <row r="575" spans="11:18" x14ac:dyDescent="0.25">
      <c r="K575">
        <v>574</v>
      </c>
      <c r="L575" s="3">
        <v>-39.35818024699887</v>
      </c>
      <c r="M575" s="3">
        <v>-27.870066572377993</v>
      </c>
      <c r="N575" s="3">
        <v>-22.019064919630111</v>
      </c>
      <c r="O575" s="3">
        <v>-6.605429565000918</v>
      </c>
      <c r="P575" s="3">
        <v>5.9443539498584599</v>
      </c>
      <c r="Q575" s="3">
        <v>23.409924926044074</v>
      </c>
      <c r="R575" s="3">
        <v>28.931572226667466</v>
      </c>
    </row>
    <row r="576" spans="11:18" x14ac:dyDescent="0.25">
      <c r="K576">
        <v>575</v>
      </c>
      <c r="L576" s="3">
        <v>-31.768846346574975</v>
      </c>
      <c r="M576" s="3">
        <v>-24.94246640220193</v>
      </c>
      <c r="N576" s="3">
        <v>-30.620401889410132</v>
      </c>
      <c r="O576" s="3">
        <v>-18.216500340885361</v>
      </c>
      <c r="P576" s="3">
        <v>4.4664259396016313</v>
      </c>
      <c r="Q576" s="3">
        <v>6.8161080258745494</v>
      </c>
      <c r="R576" s="3">
        <v>56.362220778305463</v>
      </c>
    </row>
    <row r="577" spans="11:18" x14ac:dyDescent="0.25">
      <c r="K577">
        <v>576</v>
      </c>
      <c r="L577" s="3">
        <v>-40.060909313246661</v>
      </c>
      <c r="M577" s="3">
        <v>-17.771600332463649</v>
      </c>
      <c r="N577" s="3">
        <v>-14.790279786815432</v>
      </c>
      <c r="O577" s="3">
        <v>-3.2512143397757285</v>
      </c>
      <c r="P577" s="3">
        <v>4.8367332716049525</v>
      </c>
      <c r="Q577" s="3">
        <v>37.376290627104453</v>
      </c>
      <c r="R577" s="3">
        <v>6.8469073052238825</v>
      </c>
    </row>
    <row r="578" spans="11:18" x14ac:dyDescent="0.25">
      <c r="K578">
        <v>577</v>
      </c>
      <c r="L578" s="3">
        <v>-28.708305229573455</v>
      </c>
      <c r="M578" s="3">
        <v>-13.636062747199247</v>
      </c>
      <c r="N578" s="3">
        <v>-7.721189581033542</v>
      </c>
      <c r="O578" s="3">
        <v>-14.310474965016951</v>
      </c>
      <c r="P578" s="3">
        <v>-11.323433386429642</v>
      </c>
      <c r="Q578" s="3">
        <v>48.49051616037481</v>
      </c>
      <c r="R578" s="3">
        <v>6.6078388668764116</v>
      </c>
    </row>
    <row r="579" spans="11:18" x14ac:dyDescent="0.25">
      <c r="K579">
        <v>578</v>
      </c>
      <c r="L579" s="3">
        <v>-42.474292010049631</v>
      </c>
      <c r="M579" s="3">
        <v>-33.262615720226663</v>
      </c>
      <c r="N579" s="3">
        <v>-36.829996060753487</v>
      </c>
      <c r="O579" s="3">
        <v>-2.4766385813998966</v>
      </c>
      <c r="P579" s="3">
        <v>-22.217244391464618</v>
      </c>
      <c r="Q579" s="3">
        <v>28.377162875225387</v>
      </c>
      <c r="R579" s="3">
        <v>-29.668681816552223</v>
      </c>
    </row>
    <row r="580" spans="11:18" x14ac:dyDescent="0.25">
      <c r="K580">
        <v>579</v>
      </c>
      <c r="L580" s="3">
        <v>-38.805033226387771</v>
      </c>
      <c r="M580" s="3">
        <v>-19.209300182903377</v>
      </c>
      <c r="N580" s="3">
        <v>-34.032049669669107</v>
      </c>
      <c r="O580" s="3">
        <v>-21.445418684174712</v>
      </c>
      <c r="P580" s="3">
        <v>25.491160947634292</v>
      </c>
      <c r="Q580" s="3">
        <v>8.1830323288633231</v>
      </c>
      <c r="R580" s="3">
        <v>26.917047536102356</v>
      </c>
    </row>
    <row r="581" spans="11:18" x14ac:dyDescent="0.25">
      <c r="K581">
        <v>580</v>
      </c>
      <c r="L581" s="3">
        <v>-40.016225154085816</v>
      </c>
      <c r="M581" s="3">
        <v>-21.986944830608522</v>
      </c>
      <c r="N581" s="3">
        <v>-32.947584314843326</v>
      </c>
      <c r="O581" s="3">
        <v>-4.3692072045814569</v>
      </c>
      <c r="P581" s="3">
        <v>-29.877029836261215</v>
      </c>
      <c r="Q581" s="3">
        <v>11.329549528686098</v>
      </c>
      <c r="R581" s="3">
        <v>10.802082688227456</v>
      </c>
    </row>
    <row r="582" spans="11:18" x14ac:dyDescent="0.25">
      <c r="K582">
        <v>581</v>
      </c>
      <c r="L582" s="3">
        <v>-52.036764831754859</v>
      </c>
      <c r="M582" s="3">
        <v>-23.197193132557004</v>
      </c>
      <c r="N582" s="3">
        <v>-5.8747438235520804</v>
      </c>
      <c r="O582" s="3">
        <v>-26.384684930053893</v>
      </c>
      <c r="P582" s="3">
        <v>-22.995859917756007</v>
      </c>
      <c r="Q582" s="3">
        <v>-13.675366288419141</v>
      </c>
      <c r="R582" s="3">
        <v>33.606228424188103</v>
      </c>
    </row>
    <row r="583" spans="11:18" x14ac:dyDescent="0.25">
      <c r="K583">
        <v>582</v>
      </c>
      <c r="L583" s="3">
        <v>-44.803969647374643</v>
      </c>
      <c r="M583" s="3">
        <v>-23.800582187632259</v>
      </c>
      <c r="N583" s="3">
        <v>-12.753527924383476</v>
      </c>
      <c r="O583" s="3">
        <v>6.2359624813317378</v>
      </c>
      <c r="P583" s="3">
        <v>-18.066626889563423</v>
      </c>
      <c r="Q583" s="3">
        <v>19.501075876135911</v>
      </c>
      <c r="R583" s="3">
        <v>111.5164091666655</v>
      </c>
    </row>
    <row r="584" spans="11:18" x14ac:dyDescent="0.25">
      <c r="K584">
        <v>583</v>
      </c>
      <c r="L584" s="3">
        <v>-34.298152271202198</v>
      </c>
      <c r="M584" s="3">
        <v>-28.975691468005479</v>
      </c>
      <c r="N584" s="3">
        <v>-37.814432200090764</v>
      </c>
      <c r="O584" s="3">
        <v>-16.682327863054425</v>
      </c>
      <c r="P584" s="3">
        <v>1.7026849194861398</v>
      </c>
      <c r="Q584" s="3">
        <v>6.3895809354004509</v>
      </c>
      <c r="R584" s="3">
        <v>-22.191869073321314</v>
      </c>
    </row>
    <row r="585" spans="11:18" x14ac:dyDescent="0.25">
      <c r="K585">
        <v>584</v>
      </c>
      <c r="L585" s="3">
        <v>-33.101854275001784</v>
      </c>
      <c r="M585" s="3">
        <v>-26.131627213334767</v>
      </c>
      <c r="N585" s="3">
        <v>-33.422879252628405</v>
      </c>
      <c r="O585" s="3">
        <v>-12.194441655325491</v>
      </c>
      <c r="P585" s="3">
        <v>-9.8143657211527398</v>
      </c>
      <c r="Q585" s="3">
        <v>-10.871950652644429</v>
      </c>
      <c r="R585" s="3">
        <v>43.038660166012562</v>
      </c>
    </row>
    <row r="586" spans="11:18" x14ac:dyDescent="0.25">
      <c r="K586">
        <v>585</v>
      </c>
      <c r="L586" s="3">
        <v>-45.6326663244946</v>
      </c>
      <c r="M586" s="3">
        <v>-24.670207016002962</v>
      </c>
      <c r="N586" s="3">
        <v>-18.932583087365103</v>
      </c>
      <c r="O586" s="3">
        <v>-4.5267147530986449</v>
      </c>
      <c r="P586" s="3">
        <v>-22.453763963598277</v>
      </c>
      <c r="Q586" s="3">
        <v>14.563974350296084</v>
      </c>
      <c r="R586" s="3">
        <v>-7.2143949726346506</v>
      </c>
    </row>
    <row r="587" spans="11:18" x14ac:dyDescent="0.25">
      <c r="K587">
        <v>586</v>
      </c>
      <c r="L587" s="3">
        <v>-52.799296464140028</v>
      </c>
      <c r="M587" s="3">
        <v>-38.350318932423484</v>
      </c>
      <c r="N587" s="3">
        <v>-38.862458147102771</v>
      </c>
      <c r="O587" s="3">
        <v>-0.59789362268540458</v>
      </c>
      <c r="P587" s="3">
        <v>6.4296869391428411</v>
      </c>
      <c r="Q587" s="3">
        <v>10.272309319804727</v>
      </c>
      <c r="R587" s="3">
        <v>31.998848552210891</v>
      </c>
    </row>
    <row r="588" spans="11:18" x14ac:dyDescent="0.25">
      <c r="K588">
        <v>587</v>
      </c>
      <c r="L588" s="3">
        <v>-30.207595661612828</v>
      </c>
      <c r="M588" s="3">
        <v>-26.321341060866715</v>
      </c>
      <c r="N588" s="3">
        <v>-47.422577391003074</v>
      </c>
      <c r="O588" s="3">
        <v>-28.579707568568068</v>
      </c>
      <c r="P588" s="3">
        <v>6.5715873041973616</v>
      </c>
      <c r="Q588" s="3">
        <v>37.665939308257428</v>
      </c>
      <c r="R588" s="3">
        <v>9.0009685770281092</v>
      </c>
    </row>
    <row r="589" spans="11:18" x14ac:dyDescent="0.25">
      <c r="K589">
        <v>588</v>
      </c>
      <c r="L589" s="3">
        <v>-44.525629113427662</v>
      </c>
      <c r="M589" s="3">
        <v>-30.54937795368717</v>
      </c>
      <c r="N589" s="3">
        <v>-5.7160602617274066</v>
      </c>
      <c r="O589" s="3">
        <v>-40.988038333222313</v>
      </c>
      <c r="P589" s="3">
        <v>-14.312493981556059</v>
      </c>
      <c r="Q589" s="3">
        <v>55.916460002653992</v>
      </c>
      <c r="R589" s="3">
        <v>9.8994848957541635</v>
      </c>
    </row>
    <row r="590" spans="11:18" x14ac:dyDescent="0.25">
      <c r="K590">
        <v>589</v>
      </c>
      <c r="L590" s="3">
        <v>-48.848861889230925</v>
      </c>
      <c r="M590" s="3">
        <v>-13.391977945975384</v>
      </c>
      <c r="N590" s="3">
        <v>-30.759986987916335</v>
      </c>
      <c r="O590" s="3">
        <v>-44.862374505782526</v>
      </c>
      <c r="P590" s="3">
        <v>6.0196928390710802</v>
      </c>
      <c r="Q590" s="3">
        <v>12.310164727932746</v>
      </c>
      <c r="R590" s="3">
        <v>5.5743454688349567</v>
      </c>
    </row>
    <row r="591" spans="11:18" x14ac:dyDescent="0.25">
      <c r="K591">
        <v>590</v>
      </c>
      <c r="L591" s="3">
        <v>-53.323143803733295</v>
      </c>
      <c r="M591" s="3">
        <v>-30.776875070806369</v>
      </c>
      <c r="N591" s="3">
        <v>-19.94277898962423</v>
      </c>
      <c r="O591" s="3">
        <v>3.9965519709632416</v>
      </c>
      <c r="P591" s="3">
        <v>-18.281339649841911</v>
      </c>
      <c r="Q591" s="3">
        <v>-9.4879843512154594</v>
      </c>
      <c r="R591" s="3">
        <v>86.406753722443952</v>
      </c>
    </row>
    <row r="592" spans="11:18" x14ac:dyDescent="0.25">
      <c r="K592">
        <v>591</v>
      </c>
      <c r="L592" s="3">
        <v>-48.439008384379385</v>
      </c>
      <c r="M592" s="3">
        <v>-19.12369922829096</v>
      </c>
      <c r="N592" s="3">
        <v>-18.641658799491182</v>
      </c>
      <c r="O592" s="3">
        <v>-7.7728093934747875</v>
      </c>
      <c r="P592" s="3">
        <v>7.2996613624509559</v>
      </c>
      <c r="Q592" s="3">
        <v>4.3757679377935723</v>
      </c>
      <c r="R592" s="3">
        <v>59.518747540697653</v>
      </c>
    </row>
    <row r="593" spans="11:18" x14ac:dyDescent="0.25">
      <c r="K593">
        <v>592</v>
      </c>
      <c r="L593" s="3">
        <v>-41.749568604384464</v>
      </c>
      <c r="M593" s="3">
        <v>-15.036462636468912</v>
      </c>
      <c r="N593" s="3">
        <v>17.340167883163343</v>
      </c>
      <c r="O593" s="3">
        <v>-14.362992325843848</v>
      </c>
      <c r="P593" s="3">
        <v>-23.767946109429658</v>
      </c>
      <c r="Q593" s="3">
        <v>-0.17146935732446877</v>
      </c>
      <c r="R593" s="3">
        <v>9.9552180646442849</v>
      </c>
    </row>
    <row r="594" spans="11:18" x14ac:dyDescent="0.25">
      <c r="K594">
        <v>593</v>
      </c>
      <c r="L594" s="3">
        <v>-41.124591569113761</v>
      </c>
      <c r="M594" s="3">
        <v>-36.267262698303881</v>
      </c>
      <c r="N594" s="3">
        <v>-22.888536549757276</v>
      </c>
      <c r="O594" s="3">
        <v>-2.9420923680715845</v>
      </c>
      <c r="P594" s="3">
        <v>16.938860146836152</v>
      </c>
      <c r="Q594" s="3">
        <v>20.22887631351567</v>
      </c>
      <c r="R594" s="3">
        <v>-0.96704412828475483</v>
      </c>
    </row>
    <row r="595" spans="11:18" x14ac:dyDescent="0.25">
      <c r="K595">
        <v>594</v>
      </c>
      <c r="L595" s="3">
        <v>-33.096420097623366</v>
      </c>
      <c r="M595" s="3">
        <v>-35.484956360310022</v>
      </c>
      <c r="N595" s="3">
        <v>-20.399072774951449</v>
      </c>
      <c r="O595" s="3">
        <v>-21.695706687283163</v>
      </c>
      <c r="P595" s="3">
        <v>-5.1796647989961997</v>
      </c>
      <c r="Q595" s="3">
        <v>-18.474126649418551</v>
      </c>
      <c r="R595" s="3">
        <v>9.4669963795872025</v>
      </c>
    </row>
    <row r="596" spans="11:18" x14ac:dyDescent="0.25">
      <c r="K596">
        <v>595</v>
      </c>
      <c r="L596" s="3">
        <v>-44.296714535759449</v>
      </c>
      <c r="M596" s="3">
        <v>-32.756881254121126</v>
      </c>
      <c r="N596" s="3">
        <v>-29.829277592148131</v>
      </c>
      <c r="O596" s="3">
        <v>-8.9318646853036086</v>
      </c>
      <c r="P596" s="3">
        <v>3.4043245751521494</v>
      </c>
      <c r="Q596" s="3">
        <v>16.498920809318893</v>
      </c>
      <c r="R596" s="3">
        <v>27.048724626057528</v>
      </c>
    </row>
    <row r="597" spans="11:18" x14ac:dyDescent="0.25">
      <c r="K597">
        <v>596</v>
      </c>
      <c r="L597" s="3">
        <v>-33.57050958677992</v>
      </c>
      <c r="M597" s="3">
        <v>-40.622282280976407</v>
      </c>
      <c r="N597" s="3">
        <v>-16.094046998555029</v>
      </c>
      <c r="O597" s="3">
        <v>-14.861984611184013</v>
      </c>
      <c r="P597" s="3">
        <v>19.333458646095238</v>
      </c>
      <c r="Q597" s="3">
        <v>38.15181054149626</v>
      </c>
      <c r="R597" s="3">
        <v>-5.4667093181147095</v>
      </c>
    </row>
    <row r="598" spans="11:18" x14ac:dyDescent="0.25">
      <c r="K598">
        <v>597</v>
      </c>
      <c r="L598" s="3">
        <v>-56.838197849835645</v>
      </c>
      <c r="M598" s="3">
        <v>-32.397242003131382</v>
      </c>
      <c r="N598" s="3">
        <v>4.3755376441589755</v>
      </c>
      <c r="O598" s="3">
        <v>2.0637323256123095</v>
      </c>
      <c r="P598" s="3">
        <v>34.33364548118012</v>
      </c>
      <c r="Q598" s="3">
        <v>17.010921789610791</v>
      </c>
      <c r="R598" s="3">
        <v>49.340537919285715</v>
      </c>
    </row>
    <row r="599" spans="11:18" x14ac:dyDescent="0.25">
      <c r="K599">
        <v>598</v>
      </c>
      <c r="L599" s="3">
        <v>-30.816039454790683</v>
      </c>
      <c r="M599" s="3">
        <v>-19.744036009640567</v>
      </c>
      <c r="N599" s="3">
        <v>-24.919772218377744</v>
      </c>
      <c r="O599" s="3">
        <v>-30.232697932228305</v>
      </c>
      <c r="P599" s="3">
        <v>-34.202756333073296</v>
      </c>
      <c r="Q599" s="3">
        <v>4.5728276316949472</v>
      </c>
      <c r="R599" s="3">
        <v>29.086900191965121</v>
      </c>
    </row>
    <row r="600" spans="11:18" x14ac:dyDescent="0.25">
      <c r="K600">
        <v>599</v>
      </c>
      <c r="L600" s="3">
        <v>-34.265954810220805</v>
      </c>
      <c r="M600" s="3">
        <v>-36.292574038812781</v>
      </c>
      <c r="N600" s="3">
        <v>-36.250226909407672</v>
      </c>
      <c r="O600" s="3">
        <v>-20.470232576493089</v>
      </c>
      <c r="P600" s="3">
        <v>24.603773302578585</v>
      </c>
      <c r="Q600" s="3">
        <v>12.896577682705063</v>
      </c>
      <c r="R600" s="3">
        <v>27.708264740524989</v>
      </c>
    </row>
    <row r="601" spans="11:18" x14ac:dyDescent="0.25">
      <c r="K601">
        <v>600</v>
      </c>
      <c r="L601" s="3">
        <v>-37.385340491660386</v>
      </c>
      <c r="M601" s="3">
        <v>-17.399775150027423</v>
      </c>
      <c r="N601" s="3">
        <v>1.0703942467022429</v>
      </c>
      <c r="O601" s="3">
        <v>-47.083577837544304</v>
      </c>
      <c r="P601" s="3">
        <v>19.853110871568997</v>
      </c>
      <c r="Q601" s="3">
        <v>3.5636971761946041</v>
      </c>
      <c r="R601" s="3">
        <v>48.7622919463101</v>
      </c>
    </row>
    <row r="602" spans="11:18" x14ac:dyDescent="0.25">
      <c r="K602">
        <v>601</v>
      </c>
      <c r="L602" s="3">
        <v>-32.258485089613785</v>
      </c>
      <c r="M602" s="3">
        <v>-11.74058171511048</v>
      </c>
      <c r="N602" s="3">
        <v>-30.284141030124516</v>
      </c>
      <c r="O602" s="3">
        <v>-4.7289952856246913</v>
      </c>
      <c r="P602" s="3">
        <v>-3.7357790007389582</v>
      </c>
      <c r="Q602" s="3">
        <v>-26.743896142276967</v>
      </c>
      <c r="R602" s="3">
        <v>16.808172541589393</v>
      </c>
    </row>
    <row r="603" spans="11:18" x14ac:dyDescent="0.25">
      <c r="K603">
        <v>602</v>
      </c>
      <c r="L603" s="3">
        <v>-33.811549283091367</v>
      </c>
      <c r="M603" s="3">
        <v>-36.762748579252879</v>
      </c>
      <c r="N603" s="3">
        <v>-32.496025788261122</v>
      </c>
      <c r="O603" s="3">
        <v>-25.875731326028358</v>
      </c>
      <c r="P603" s="3">
        <v>6.3084026246591787</v>
      </c>
      <c r="Q603" s="3">
        <v>6.0770037815419098</v>
      </c>
      <c r="R603" s="3">
        <v>28.537743867051528</v>
      </c>
    </row>
    <row r="604" spans="11:18" x14ac:dyDescent="0.25">
      <c r="K604">
        <v>603</v>
      </c>
      <c r="L604" s="3">
        <v>-15.807430976121111</v>
      </c>
      <c r="M604" s="3">
        <v>-31.303768061466968</v>
      </c>
      <c r="N604" s="3">
        <v>-25.645833034812313</v>
      </c>
      <c r="O604" s="3">
        <v>-5.6352467225114964</v>
      </c>
      <c r="P604" s="3">
        <v>3.3815363666623881</v>
      </c>
      <c r="Q604" s="3">
        <v>38.857971087160067</v>
      </c>
      <c r="R604" s="3">
        <v>10.154562266567774</v>
      </c>
    </row>
    <row r="605" spans="11:18" x14ac:dyDescent="0.25">
      <c r="K605">
        <v>604</v>
      </c>
      <c r="L605" s="3">
        <v>-50.028974775170347</v>
      </c>
      <c r="M605" s="3">
        <v>-31.060643989760621</v>
      </c>
      <c r="N605" s="3">
        <v>-22.807289195154311</v>
      </c>
      <c r="O605" s="3">
        <v>-10.551547739510994</v>
      </c>
      <c r="P605" s="3">
        <v>4.5430349204118494</v>
      </c>
      <c r="Q605" s="3">
        <v>21.666885064376423</v>
      </c>
      <c r="R605" s="3">
        <v>36.335719473169718</v>
      </c>
    </row>
    <row r="606" spans="11:18" x14ac:dyDescent="0.25">
      <c r="K606">
        <v>605</v>
      </c>
      <c r="L606" s="3">
        <v>-39.550023578541804</v>
      </c>
      <c r="M606" s="3">
        <v>-33.305513674606601</v>
      </c>
      <c r="N606" s="3">
        <v>-23.215746283295189</v>
      </c>
      <c r="O606" s="3">
        <v>-6.738012034199258</v>
      </c>
      <c r="P606" s="3">
        <v>-29.153865842308392</v>
      </c>
      <c r="Q606" s="3">
        <v>27.798666884375248</v>
      </c>
      <c r="R606" s="3">
        <v>-11.743360057301032</v>
      </c>
    </row>
    <row r="607" spans="11:18" x14ac:dyDescent="0.25">
      <c r="K607">
        <v>606</v>
      </c>
      <c r="L607" s="3">
        <v>-48.826382069660738</v>
      </c>
      <c r="M607" s="3">
        <v>-29.979601306283342</v>
      </c>
      <c r="N607" s="3">
        <v>-24.162318371530944</v>
      </c>
      <c r="O607" s="3">
        <v>-31.382161072516297</v>
      </c>
      <c r="P607" s="3">
        <v>-6.7983501064470602</v>
      </c>
      <c r="Q607" s="3">
        <v>13.070353507150072</v>
      </c>
      <c r="R607" s="3">
        <v>25.326473280847196</v>
      </c>
    </row>
    <row r="608" spans="11:18" x14ac:dyDescent="0.25">
      <c r="K608">
        <v>607</v>
      </c>
      <c r="L608" s="3">
        <v>-52.850366638951733</v>
      </c>
      <c r="M608" s="3">
        <v>-8.296477970757806</v>
      </c>
      <c r="N608" s="3">
        <v>-24.081238288391162</v>
      </c>
      <c r="O608" s="3">
        <v>-11.491932918138843</v>
      </c>
      <c r="P608" s="3">
        <v>-16.631495431928073</v>
      </c>
      <c r="Q608" s="3">
        <v>-6.0836120956958695</v>
      </c>
      <c r="R608" s="3">
        <v>36.30172490398698</v>
      </c>
    </row>
    <row r="609" spans="11:18" x14ac:dyDescent="0.25">
      <c r="K609">
        <v>608</v>
      </c>
      <c r="L609" s="3">
        <v>-38.171140183691733</v>
      </c>
      <c r="M609" s="3">
        <v>-35.218369679470982</v>
      </c>
      <c r="N609" s="3">
        <v>-9.0254511219664266</v>
      </c>
      <c r="O609" s="3">
        <v>-34.769677666793939</v>
      </c>
      <c r="P609" s="3">
        <v>1.7549180234564985</v>
      </c>
      <c r="Q609" s="3">
        <v>22.747221714803171</v>
      </c>
      <c r="R609" s="3">
        <v>17.861336377860926</v>
      </c>
    </row>
    <row r="610" spans="11:18" x14ac:dyDescent="0.25">
      <c r="K610">
        <v>609</v>
      </c>
      <c r="L610" s="3">
        <v>-37.706910066367449</v>
      </c>
      <c r="M610" s="3">
        <v>-30.595815862085885</v>
      </c>
      <c r="N610" s="3">
        <v>-21.117925087367112</v>
      </c>
      <c r="O610" s="3">
        <v>-15.404825866648906</v>
      </c>
      <c r="P610" s="3">
        <v>7.455481730233779</v>
      </c>
      <c r="Q610" s="3">
        <v>5.0389919495756637</v>
      </c>
      <c r="R610" s="3">
        <v>21.759957422721261</v>
      </c>
    </row>
    <row r="611" spans="11:18" x14ac:dyDescent="0.25">
      <c r="K611">
        <v>610</v>
      </c>
      <c r="L611" s="3">
        <v>-48.00269161200417</v>
      </c>
      <c r="M611" s="3">
        <v>-5.31448979693117</v>
      </c>
      <c r="N611" s="3">
        <v>-16.516975102203119</v>
      </c>
      <c r="O611" s="3">
        <v>15.244087931470244</v>
      </c>
      <c r="P611" s="3">
        <v>18.658481029115343</v>
      </c>
      <c r="Q611" s="3">
        <v>10.467773776717451</v>
      </c>
      <c r="R611" s="3">
        <v>31.854986401561067</v>
      </c>
    </row>
    <row r="612" spans="11:18" x14ac:dyDescent="0.25">
      <c r="K612">
        <v>611</v>
      </c>
      <c r="L612" s="3">
        <v>-36.176950856795003</v>
      </c>
      <c r="M612" s="3">
        <v>-33.202621497653013</v>
      </c>
      <c r="N612" s="3">
        <v>-18.774771630934481</v>
      </c>
      <c r="O612" s="3">
        <v>53.053572229518394</v>
      </c>
      <c r="P612" s="3">
        <v>1.7209440465159787</v>
      </c>
      <c r="Q612" s="3">
        <v>26.394293147250352</v>
      </c>
      <c r="R612" s="3">
        <v>-10.713226647511249</v>
      </c>
    </row>
    <row r="613" spans="11:18" x14ac:dyDescent="0.25">
      <c r="K613">
        <v>612</v>
      </c>
      <c r="L613" s="3">
        <v>-44.562394430314839</v>
      </c>
      <c r="M613" s="3">
        <v>-35.780049876664293</v>
      </c>
      <c r="N613" s="3">
        <v>-34.889340600385538</v>
      </c>
      <c r="O613" s="3">
        <v>-25.343359191411878</v>
      </c>
      <c r="P613" s="3">
        <v>7.5179047607445764</v>
      </c>
      <c r="Q613" s="3">
        <v>13.707216892704141</v>
      </c>
      <c r="R613" s="3">
        <v>-1.1850560917283843</v>
      </c>
    </row>
    <row r="614" spans="11:18" x14ac:dyDescent="0.25">
      <c r="K614">
        <v>613</v>
      </c>
      <c r="L614" s="3">
        <v>-43.077041628441798</v>
      </c>
      <c r="M614" s="3">
        <v>-41.325176017290687</v>
      </c>
      <c r="N614" s="3">
        <v>-19.322738799085656</v>
      </c>
      <c r="O614" s="3">
        <v>-26.165729851494874</v>
      </c>
      <c r="P614" s="3">
        <v>7.4927395857050554</v>
      </c>
      <c r="Q614" s="3">
        <v>-13.820524461287619</v>
      </c>
      <c r="R614" s="3">
        <v>-0.47497954637853468</v>
      </c>
    </row>
    <row r="615" spans="11:18" x14ac:dyDescent="0.25">
      <c r="K615">
        <v>614</v>
      </c>
      <c r="L615" s="3">
        <v>-44.659650108518925</v>
      </c>
      <c r="M615" s="3">
        <v>-18.668903190445633</v>
      </c>
      <c r="N615" s="3">
        <v>9.4825747680235661</v>
      </c>
      <c r="O615" s="3">
        <v>-10.252617044717283</v>
      </c>
      <c r="P615" s="3">
        <v>3.231977353095361</v>
      </c>
      <c r="Q615" s="3">
        <v>4.2411100868727054</v>
      </c>
      <c r="R615" s="3">
        <v>51.720671245510722</v>
      </c>
    </row>
    <row r="616" spans="11:18" x14ac:dyDescent="0.25">
      <c r="K616">
        <v>615</v>
      </c>
      <c r="L616" s="3">
        <v>-38.111682459559766</v>
      </c>
      <c r="M616" s="3">
        <v>-25.514845050708715</v>
      </c>
      <c r="N616" s="3">
        <v>-5.8522430411348978</v>
      </c>
      <c r="O616" s="3">
        <v>-7.8710869769864189</v>
      </c>
      <c r="P616" s="3">
        <v>8.6854821076809188</v>
      </c>
      <c r="Q616" s="3">
        <v>18.946969098532424</v>
      </c>
      <c r="R616" s="3">
        <v>16.234718912386676</v>
      </c>
    </row>
    <row r="617" spans="11:18" x14ac:dyDescent="0.25">
      <c r="K617">
        <v>616</v>
      </c>
      <c r="L617" s="3">
        <v>-42.877849047422565</v>
      </c>
      <c r="M617" s="3">
        <v>-44.726701101892765</v>
      </c>
      <c r="N617" s="3">
        <v>-48.926491206780113</v>
      </c>
      <c r="O617" s="3">
        <v>-34.428805143890386</v>
      </c>
      <c r="P617" s="3">
        <v>-1.2718448563133933</v>
      </c>
      <c r="Q617" s="3">
        <v>4.0785464550399846</v>
      </c>
      <c r="R617" s="3">
        <v>-14.801016502977546</v>
      </c>
    </row>
    <row r="618" spans="11:18" x14ac:dyDescent="0.25">
      <c r="K618">
        <v>617</v>
      </c>
      <c r="L618" s="3">
        <v>-40.606824539715483</v>
      </c>
      <c r="M618" s="3">
        <v>-28.67103592615328</v>
      </c>
      <c r="N618" s="3">
        <v>-29.448954817106099</v>
      </c>
      <c r="O618" s="3">
        <v>-5.2290075784788996</v>
      </c>
      <c r="P618" s="3">
        <v>-11.324783018237909</v>
      </c>
      <c r="Q618" s="3">
        <v>14.283890219399456</v>
      </c>
      <c r="R618" s="3">
        <v>2.9720289016476427</v>
      </c>
    </row>
    <row r="619" spans="11:18" x14ac:dyDescent="0.25">
      <c r="K619">
        <v>618</v>
      </c>
      <c r="L619" s="3">
        <v>-41.717522481209308</v>
      </c>
      <c r="M619" s="3">
        <v>5.9852108801006434</v>
      </c>
      <c r="N619" s="3">
        <v>-23.557254463858087</v>
      </c>
      <c r="O619" s="3">
        <v>-14.38843124419256</v>
      </c>
      <c r="P619" s="3">
        <v>-10.392297104421203</v>
      </c>
      <c r="Q619" s="3">
        <v>7.2288329973501027</v>
      </c>
      <c r="R619" s="3">
        <v>33.875890972096776</v>
      </c>
    </row>
    <row r="620" spans="11:18" x14ac:dyDescent="0.25">
      <c r="K620">
        <v>619</v>
      </c>
      <c r="L620" s="3">
        <v>-41.818642502818442</v>
      </c>
      <c r="M620" s="3">
        <v>-34.363194625948069</v>
      </c>
      <c r="N620" s="3">
        <v>-34.627834625062263</v>
      </c>
      <c r="O620" s="3">
        <v>-39.738564326270541</v>
      </c>
      <c r="P620" s="3">
        <v>-11.999911606175999</v>
      </c>
      <c r="Q620" s="3">
        <v>0.83249411423832376</v>
      </c>
      <c r="R620" s="3">
        <v>9.9095366503948874</v>
      </c>
    </row>
    <row r="621" spans="11:18" x14ac:dyDescent="0.25">
      <c r="K621">
        <v>620</v>
      </c>
      <c r="L621" s="3">
        <v>-32.567247240898766</v>
      </c>
      <c r="M621" s="3">
        <v>-44.97104387213566</v>
      </c>
      <c r="N621" s="3">
        <v>-39.090922696835811</v>
      </c>
      <c r="O621" s="3">
        <v>-29.593992173725525</v>
      </c>
      <c r="P621" s="3">
        <v>8.6742837634272778</v>
      </c>
      <c r="Q621" s="3">
        <v>31.974936106658728</v>
      </c>
      <c r="R621" s="3">
        <v>24.950585881311536</v>
      </c>
    </row>
    <row r="622" spans="11:18" x14ac:dyDescent="0.25">
      <c r="K622">
        <v>621</v>
      </c>
      <c r="L622" s="3">
        <v>-52.073090399687558</v>
      </c>
      <c r="M622" s="3">
        <v>-17.794893055217088</v>
      </c>
      <c r="N622" s="3">
        <v>-21.16750251448326</v>
      </c>
      <c r="O622" s="3">
        <v>43.274043784837168</v>
      </c>
      <c r="P622" s="3">
        <v>-10.567863131915672</v>
      </c>
      <c r="Q622" s="3">
        <v>38.716587340575074</v>
      </c>
      <c r="R622" s="3">
        <v>43.506662579771842</v>
      </c>
    </row>
    <row r="623" spans="11:18" x14ac:dyDescent="0.25">
      <c r="K623">
        <v>622</v>
      </c>
      <c r="L623" s="3">
        <v>-44.028477229749015</v>
      </c>
      <c r="M623" s="3">
        <v>-44.864648516574043</v>
      </c>
      <c r="N623" s="3">
        <v>-39.436323160083532</v>
      </c>
      <c r="O623" s="3">
        <v>-26.470260029059261</v>
      </c>
      <c r="P623" s="3">
        <v>19.255061343764233</v>
      </c>
      <c r="Q623" s="3">
        <v>-13.519666327278969</v>
      </c>
      <c r="R623" s="3">
        <v>74.173456490023511</v>
      </c>
    </row>
    <row r="624" spans="11:18" x14ac:dyDescent="0.25">
      <c r="K624">
        <v>623</v>
      </c>
      <c r="L624" s="3">
        <v>-44.604612595676763</v>
      </c>
      <c r="M624" s="3">
        <v>-7.6120016496279845</v>
      </c>
      <c r="N624" s="3">
        <v>-40.367563043394121</v>
      </c>
      <c r="O624" s="3">
        <v>-14.517828668725443</v>
      </c>
      <c r="P624" s="3">
        <v>-11.385147709900622</v>
      </c>
      <c r="Q624" s="3">
        <v>17.241434264048674</v>
      </c>
      <c r="R624" s="3">
        <v>80.050742827138251</v>
      </c>
    </row>
    <row r="625" spans="11:18" x14ac:dyDescent="0.25">
      <c r="K625">
        <v>624</v>
      </c>
      <c r="L625" s="3">
        <v>-34.997314812977649</v>
      </c>
      <c r="M625" s="3">
        <v>-28.28120176649</v>
      </c>
      <c r="N625" s="3">
        <v>-35.999457849145386</v>
      </c>
      <c r="O625" s="3">
        <v>6.5775330919004285</v>
      </c>
      <c r="P625" s="3">
        <v>-41.767821804401855</v>
      </c>
      <c r="Q625" s="3">
        <v>-6.2596791579315862</v>
      </c>
      <c r="R625" s="3">
        <v>33.696074442095785</v>
      </c>
    </row>
    <row r="626" spans="11:18" x14ac:dyDescent="0.25">
      <c r="K626">
        <v>625</v>
      </c>
      <c r="L626" s="3">
        <v>-44.443775655147384</v>
      </c>
      <c r="M626" s="3">
        <v>-27.818126666452144</v>
      </c>
      <c r="N626" s="3">
        <v>-31.001248620526013</v>
      </c>
      <c r="O626" s="3">
        <v>-31.409634717418214</v>
      </c>
      <c r="P626" s="3">
        <v>-7.3280238827512107</v>
      </c>
      <c r="Q626" s="3">
        <v>17.404958778344692</v>
      </c>
      <c r="R626" s="3">
        <v>-5.2121922085073464</v>
      </c>
    </row>
    <row r="627" spans="11:18" x14ac:dyDescent="0.25">
      <c r="K627">
        <v>626</v>
      </c>
      <c r="L627" s="3">
        <v>-24.331764231722957</v>
      </c>
      <c r="M627" s="3">
        <v>-10.793688127434095</v>
      </c>
      <c r="N627" s="3">
        <v>-33.489363663020413</v>
      </c>
      <c r="O627" s="3">
        <v>3.6621103417525345</v>
      </c>
      <c r="P627" s="3">
        <v>-18.53028515951253</v>
      </c>
      <c r="Q627" s="3">
        <v>11.074403302141155</v>
      </c>
      <c r="R627" s="3">
        <v>48.114636699800215</v>
      </c>
    </row>
    <row r="628" spans="11:18" x14ac:dyDescent="0.25">
      <c r="K628">
        <v>627</v>
      </c>
      <c r="L628" s="3">
        <v>-50.85982982244127</v>
      </c>
      <c r="M628" s="3">
        <v>-48.907775224647878</v>
      </c>
      <c r="N628" s="3">
        <v>-26.728867207328776</v>
      </c>
      <c r="O628" s="3">
        <v>-19.857815408206775</v>
      </c>
      <c r="P628" s="3">
        <v>-41.825328641486145</v>
      </c>
      <c r="Q628" s="3">
        <v>-20.670508637089725</v>
      </c>
      <c r="R628" s="3">
        <v>54.032412385675855</v>
      </c>
    </row>
    <row r="629" spans="11:18" x14ac:dyDescent="0.25">
      <c r="K629">
        <v>628</v>
      </c>
      <c r="L629" s="3">
        <v>-42.877919801029755</v>
      </c>
      <c r="M629" s="3">
        <v>-46.079554843537238</v>
      </c>
      <c r="N629" s="3">
        <v>-26.234700200346325</v>
      </c>
      <c r="O629" s="3">
        <v>-16.668192125047966</v>
      </c>
      <c r="P629" s="3">
        <v>3.9316930435170359</v>
      </c>
      <c r="Q629" s="3">
        <v>24.727251518063127</v>
      </c>
      <c r="R629" s="3">
        <v>4.9588904850730495</v>
      </c>
    </row>
    <row r="630" spans="11:18" x14ac:dyDescent="0.25">
      <c r="K630">
        <v>629</v>
      </c>
      <c r="L630" s="3">
        <v>-45.082992494696157</v>
      </c>
      <c r="M630" s="3">
        <v>-27.010577978560121</v>
      </c>
      <c r="N630" s="3">
        <v>-19.65605277175078</v>
      </c>
      <c r="O630" s="3">
        <v>-30.079739291280703</v>
      </c>
      <c r="P630" s="3">
        <v>-12.403751020617989</v>
      </c>
      <c r="Q630" s="3">
        <v>31.443634935330035</v>
      </c>
      <c r="R630" s="3">
        <v>34.538358042318613</v>
      </c>
    </row>
    <row r="631" spans="11:18" x14ac:dyDescent="0.25">
      <c r="K631">
        <v>630</v>
      </c>
      <c r="L631" s="3">
        <v>-48.468412427005212</v>
      </c>
      <c r="M631" s="3">
        <v>-38.95019736056723</v>
      </c>
      <c r="N631" s="3">
        <v>-26.312680094300177</v>
      </c>
      <c r="O631" s="3">
        <v>-30.231442501128058</v>
      </c>
      <c r="P631" s="3">
        <v>-1.1880970856751816</v>
      </c>
      <c r="Q631" s="3">
        <v>62.052068320067583</v>
      </c>
      <c r="R631" s="3">
        <v>19.283469652431041</v>
      </c>
    </row>
    <row r="632" spans="11:18" x14ac:dyDescent="0.25">
      <c r="K632">
        <v>631</v>
      </c>
      <c r="L632" s="3">
        <v>-29.747893307140401</v>
      </c>
      <c r="M632" s="3">
        <v>-32.533701926451542</v>
      </c>
      <c r="N632" s="3">
        <v>-8.5983974647833321</v>
      </c>
      <c r="O632" s="3">
        <v>-17.927418208216537</v>
      </c>
      <c r="P632" s="3">
        <v>9.3009080035531149</v>
      </c>
      <c r="Q632" s="3">
        <v>-20.645732171960574</v>
      </c>
      <c r="R632" s="3">
        <v>31.477467178609036</v>
      </c>
    </row>
    <row r="633" spans="11:18" x14ac:dyDescent="0.25">
      <c r="K633">
        <v>632</v>
      </c>
      <c r="L633" s="3">
        <v>-42.802346134261775</v>
      </c>
      <c r="M633" s="3">
        <v>-36.341432865146011</v>
      </c>
      <c r="N633" s="3">
        <v>-21.21070047898661</v>
      </c>
      <c r="O633" s="3">
        <v>-39.412628617192929</v>
      </c>
      <c r="P633" s="3">
        <v>-3.9136699557359975</v>
      </c>
      <c r="Q633" s="3">
        <v>17.897367798262902</v>
      </c>
      <c r="R633" s="3">
        <v>27.50694436671078</v>
      </c>
    </row>
    <row r="634" spans="11:18" x14ac:dyDescent="0.25">
      <c r="K634">
        <v>633</v>
      </c>
      <c r="L634" s="3">
        <v>-42.445715276555163</v>
      </c>
      <c r="M634" s="3">
        <v>-15.916607826706979</v>
      </c>
      <c r="N634" s="3">
        <v>-19.098689124311321</v>
      </c>
      <c r="O634" s="3">
        <v>-11.234932971400937</v>
      </c>
      <c r="P634" s="3">
        <v>2.7445124905540226</v>
      </c>
      <c r="Q634" s="3">
        <v>10.355222758291671</v>
      </c>
      <c r="R634" s="3">
        <v>26.456579031196469</v>
      </c>
    </row>
    <row r="635" spans="11:18" x14ac:dyDescent="0.25">
      <c r="K635">
        <v>634</v>
      </c>
      <c r="L635" s="3">
        <v>-48.916778921103784</v>
      </c>
      <c r="M635" s="3">
        <v>-39.588801928172046</v>
      </c>
      <c r="N635" s="3">
        <v>-10.173064208255084</v>
      </c>
      <c r="O635" s="3">
        <v>-48.639156179095508</v>
      </c>
      <c r="P635" s="3">
        <v>0.80654270579380516</v>
      </c>
      <c r="Q635" s="3">
        <v>0.33864415488364297</v>
      </c>
      <c r="R635" s="3">
        <v>28.114926154276159</v>
      </c>
    </row>
    <row r="636" spans="11:18" x14ac:dyDescent="0.25">
      <c r="K636">
        <v>635</v>
      </c>
      <c r="L636" s="3">
        <v>-44.164501886221728</v>
      </c>
      <c r="M636" s="3">
        <v>-38.440362529911219</v>
      </c>
      <c r="N636" s="3">
        <v>-34.94418502413501</v>
      </c>
      <c r="O636" s="3">
        <v>25.150636108809124</v>
      </c>
      <c r="P636" s="3">
        <v>1.9627082347626199</v>
      </c>
      <c r="Q636" s="3">
        <v>-4.2887859821440344</v>
      </c>
      <c r="R636" s="3">
        <v>15.534026945046376</v>
      </c>
    </row>
    <row r="637" spans="11:18" x14ac:dyDescent="0.25">
      <c r="K637">
        <v>636</v>
      </c>
      <c r="L637" s="3">
        <v>-38.78652178654432</v>
      </c>
      <c r="M637" s="3">
        <v>-40.166359018553173</v>
      </c>
      <c r="N637" s="3">
        <v>-31.234431522404805</v>
      </c>
      <c r="O637" s="3">
        <v>12.832532449151234</v>
      </c>
      <c r="P637" s="3">
        <v>-10.91781674426862</v>
      </c>
      <c r="Q637" s="3">
        <v>5.2449610078709554</v>
      </c>
      <c r="R637" s="3">
        <v>-9.0388275942566878</v>
      </c>
    </row>
    <row r="638" spans="11:18" x14ac:dyDescent="0.25">
      <c r="K638">
        <v>637</v>
      </c>
      <c r="L638" s="3">
        <v>-42.930320621086224</v>
      </c>
      <c r="M638" s="3">
        <v>-14.053623184166227</v>
      </c>
      <c r="N638" s="3">
        <v>-29.354921583847457</v>
      </c>
      <c r="O638" s="3">
        <v>-2.6744737069193718</v>
      </c>
      <c r="P638" s="3">
        <v>-4.2635268705672758</v>
      </c>
      <c r="Q638" s="3">
        <v>-1.5232117668115706</v>
      </c>
      <c r="R638" s="3">
        <v>41.150264193830054</v>
      </c>
    </row>
    <row r="639" spans="11:18" x14ac:dyDescent="0.25">
      <c r="K639">
        <v>638</v>
      </c>
      <c r="L639" s="3">
        <v>-37.214898105862495</v>
      </c>
      <c r="M639" s="3">
        <v>-20.038475741895027</v>
      </c>
      <c r="N639" s="3">
        <v>-37.755753383801647</v>
      </c>
      <c r="O639" s="3">
        <v>-2.2461346602090657</v>
      </c>
      <c r="P639" s="3">
        <v>-44.088143101692538</v>
      </c>
      <c r="Q639" s="3">
        <v>-0.64639722471602568</v>
      </c>
      <c r="R639" s="3">
        <v>-17.085169023219606</v>
      </c>
    </row>
    <row r="640" spans="11:18" x14ac:dyDescent="0.25">
      <c r="K640">
        <v>639</v>
      </c>
      <c r="L640" s="3">
        <v>-35.622051018118782</v>
      </c>
      <c r="M640" s="3">
        <v>-24.033537043902726</v>
      </c>
      <c r="N640" s="3">
        <v>-41.90303350410251</v>
      </c>
      <c r="O640" s="3">
        <v>-29.833113387688329</v>
      </c>
      <c r="P640" s="3">
        <v>-4.4553977274233887</v>
      </c>
      <c r="Q640" s="3">
        <v>-23.221108935084573</v>
      </c>
      <c r="R640" s="3">
        <v>-4.849712359518719</v>
      </c>
    </row>
    <row r="641" spans="11:18" x14ac:dyDescent="0.25">
      <c r="K641">
        <v>640</v>
      </c>
      <c r="L641" s="3">
        <v>-38.157134262738779</v>
      </c>
      <c r="M641" s="3">
        <v>-32.41218788594793</v>
      </c>
      <c r="N641" s="3">
        <v>-32.574212322636598</v>
      </c>
      <c r="O641" s="3">
        <v>-24.373964316627678</v>
      </c>
      <c r="P641" s="3">
        <v>-6.5527540910954656</v>
      </c>
      <c r="Q641" s="3">
        <v>-12.196995774812933</v>
      </c>
      <c r="R641" s="3">
        <v>51.684007081184667</v>
      </c>
    </row>
    <row r="642" spans="11:18" x14ac:dyDescent="0.25">
      <c r="K642">
        <v>641</v>
      </c>
      <c r="L642" s="3">
        <v>-29.031216073790816</v>
      </c>
      <c r="M642" s="3">
        <v>-43.991885020735126</v>
      </c>
      <c r="N642" s="3">
        <v>-29.311771024078709</v>
      </c>
      <c r="O642" s="3">
        <v>-15.299065162389738</v>
      </c>
      <c r="P642" s="3">
        <v>29.972189139467801</v>
      </c>
      <c r="Q642" s="3">
        <v>28.255585680747991</v>
      </c>
      <c r="R642" s="3">
        <v>34.339192906909204</v>
      </c>
    </row>
    <row r="643" spans="11:18" x14ac:dyDescent="0.25">
      <c r="K643">
        <v>642</v>
      </c>
      <c r="L643" s="3">
        <v>-32.197972472362792</v>
      </c>
      <c r="M643" s="3">
        <v>-26.167274058647294</v>
      </c>
      <c r="N643" s="3">
        <v>-42.886492944518771</v>
      </c>
      <c r="O643" s="3">
        <v>2.6979076731534049</v>
      </c>
      <c r="P643" s="3">
        <v>43.746804668322383</v>
      </c>
      <c r="Q643" s="3">
        <v>21.896122339074228</v>
      </c>
      <c r="R643" s="3">
        <v>79.808221831087977</v>
      </c>
    </row>
    <row r="644" spans="11:18" x14ac:dyDescent="0.25">
      <c r="K644">
        <v>643</v>
      </c>
      <c r="L644" s="3">
        <v>-36.648705197172575</v>
      </c>
      <c r="M644" s="3">
        <v>-25.42323316983655</v>
      </c>
      <c r="N644" s="3">
        <v>-45.572037307194137</v>
      </c>
      <c r="O644" s="3">
        <v>-24.963079648739694</v>
      </c>
      <c r="P644" s="3">
        <v>1.8374798320909063</v>
      </c>
      <c r="Q644" s="3">
        <v>4.493647703211999</v>
      </c>
      <c r="R644" s="3">
        <v>27.10023417027049</v>
      </c>
    </row>
    <row r="645" spans="11:18" x14ac:dyDescent="0.25">
      <c r="K645">
        <v>644</v>
      </c>
      <c r="L645" s="3">
        <v>-17.058229438098792</v>
      </c>
      <c r="M645" s="3">
        <v>-22.456619640069832</v>
      </c>
      <c r="N645" s="3">
        <v>-23.968228575808922</v>
      </c>
      <c r="O645" s="3">
        <v>-24.661409686647119</v>
      </c>
      <c r="P645" s="3">
        <v>16.574738909571224</v>
      </c>
      <c r="Q645" s="3">
        <v>8.5069027574437754</v>
      </c>
      <c r="R645" s="3">
        <v>-8.3747880635792455</v>
      </c>
    </row>
    <row r="646" spans="11:18" x14ac:dyDescent="0.25">
      <c r="K646">
        <v>645</v>
      </c>
      <c r="L646" s="3">
        <v>-36.388738429311914</v>
      </c>
      <c r="M646" s="3">
        <v>-36.510743697757455</v>
      </c>
      <c r="N646" s="3">
        <v>-7.9474689126048901</v>
      </c>
      <c r="O646" s="3">
        <v>-19.16504563930269</v>
      </c>
      <c r="P646" s="3">
        <v>10.817451820859198</v>
      </c>
      <c r="Q646" s="3">
        <v>50.099276974904441</v>
      </c>
      <c r="R646" s="3">
        <v>0.86833779284717982</v>
      </c>
    </row>
    <row r="647" spans="11:18" x14ac:dyDescent="0.25">
      <c r="K647">
        <v>646</v>
      </c>
      <c r="L647" s="3">
        <v>-48.785710222064843</v>
      </c>
      <c r="M647" s="3">
        <v>-13.486586259532004</v>
      </c>
      <c r="N647" s="3">
        <v>-38.470792565139874</v>
      </c>
      <c r="O647" s="3">
        <v>-11.840256064715376</v>
      </c>
      <c r="P647" s="3">
        <v>11.075741811155435</v>
      </c>
      <c r="Q647" s="3">
        <v>4.9574278791678106</v>
      </c>
      <c r="R647" s="3">
        <v>8.2016358694699196</v>
      </c>
    </row>
    <row r="648" spans="11:18" x14ac:dyDescent="0.25">
      <c r="K648">
        <v>647</v>
      </c>
      <c r="L648" s="3">
        <v>-41.799651313950847</v>
      </c>
      <c r="M648" s="3">
        <v>-3.9043158388746804</v>
      </c>
      <c r="N648" s="3">
        <v>-29.303144281863155</v>
      </c>
      <c r="O648" s="3">
        <v>-4.3226649663992873</v>
      </c>
      <c r="P648" s="3">
        <v>-1.7951006793511937</v>
      </c>
      <c r="Q648" s="3">
        <v>-3.9543258599954783</v>
      </c>
      <c r="R648" s="3">
        <v>12.058890607707774</v>
      </c>
    </row>
    <row r="649" spans="11:18" x14ac:dyDescent="0.25">
      <c r="K649">
        <v>648</v>
      </c>
      <c r="L649" s="3">
        <v>-50.997613294129827</v>
      </c>
      <c r="M649" s="3">
        <v>-39.401635872514461</v>
      </c>
      <c r="N649" s="3">
        <v>-16.280241113858779</v>
      </c>
      <c r="O649" s="3">
        <v>-36.685705353004728</v>
      </c>
      <c r="P649" s="3">
        <v>-31.495470033499998</v>
      </c>
      <c r="Q649" s="3">
        <v>81.505205804601829</v>
      </c>
      <c r="R649" s="3">
        <v>-21.413721994728348</v>
      </c>
    </row>
    <row r="650" spans="11:18" x14ac:dyDescent="0.25">
      <c r="K650">
        <v>649</v>
      </c>
      <c r="L650" s="3">
        <v>-45.603357191162701</v>
      </c>
      <c r="M650" s="3">
        <v>-21.514531341530486</v>
      </c>
      <c r="N650" s="3">
        <v>-45.299248549496546</v>
      </c>
      <c r="O650" s="3">
        <v>7.5998628574482465</v>
      </c>
      <c r="P650" s="3">
        <v>20.121569658331794</v>
      </c>
      <c r="Q650" s="3">
        <v>-24.825867407946561</v>
      </c>
      <c r="R650" s="3">
        <v>-16.726890332878824</v>
      </c>
    </row>
    <row r="651" spans="11:18" x14ac:dyDescent="0.25">
      <c r="K651">
        <v>650</v>
      </c>
      <c r="L651" s="3">
        <v>-47.815039055029828</v>
      </c>
      <c r="M651" s="3">
        <v>-17.850631505612384</v>
      </c>
      <c r="N651" s="3">
        <v>-9.2819781165423336</v>
      </c>
      <c r="O651" s="3">
        <v>-24.377238670308174</v>
      </c>
      <c r="P651" s="3">
        <v>19.891087822090089</v>
      </c>
      <c r="Q651" s="3">
        <v>26.190654226335479</v>
      </c>
      <c r="R651" s="3">
        <v>39.474843126637509</v>
      </c>
    </row>
    <row r="652" spans="11:18" x14ac:dyDescent="0.25">
      <c r="K652">
        <v>651</v>
      </c>
      <c r="L652" s="3">
        <v>-22.870198043492493</v>
      </c>
      <c r="M652" s="3">
        <v>-20.052723242135599</v>
      </c>
      <c r="N652" s="3">
        <v>-29.628578342321404</v>
      </c>
      <c r="O652" s="3">
        <v>-4.3055820978186432</v>
      </c>
      <c r="P652" s="3">
        <v>17.946096274725608</v>
      </c>
      <c r="Q652" s="3">
        <v>2.7649591526591606</v>
      </c>
      <c r="R652" s="3">
        <v>31.758925586810086</v>
      </c>
    </row>
    <row r="653" spans="11:18" x14ac:dyDescent="0.25">
      <c r="K653">
        <v>652</v>
      </c>
      <c r="L653" s="3">
        <v>-45.620089337756738</v>
      </c>
      <c r="M653" s="3">
        <v>-16.154341481702076</v>
      </c>
      <c r="N653" s="3">
        <v>-40.809983750119414</v>
      </c>
      <c r="O653" s="3">
        <v>-16.196814116753885</v>
      </c>
      <c r="P653" s="3">
        <v>-2.3965892381905718</v>
      </c>
      <c r="Q653" s="3">
        <v>11.299058431263575</v>
      </c>
      <c r="R653" s="3">
        <v>26.389373675775257</v>
      </c>
    </row>
    <row r="654" spans="11:18" x14ac:dyDescent="0.25">
      <c r="K654">
        <v>653</v>
      </c>
      <c r="L654" s="3">
        <v>-30.983943493688543</v>
      </c>
      <c r="M654" s="3">
        <v>-15.624306076515197</v>
      </c>
      <c r="N654" s="3">
        <v>-16.527201016575205</v>
      </c>
      <c r="O654" s="3">
        <v>1.7516326642736628</v>
      </c>
      <c r="P654" s="3">
        <v>12.815388793193989</v>
      </c>
      <c r="Q654" s="3">
        <v>36.360943185156131</v>
      </c>
      <c r="R654" s="3">
        <v>65.07343632412595</v>
      </c>
    </row>
    <row r="655" spans="11:18" x14ac:dyDescent="0.25">
      <c r="K655">
        <v>654</v>
      </c>
      <c r="L655" s="3">
        <v>-22.049335060114785</v>
      </c>
      <c r="M655" s="3">
        <v>-15.358197865750881</v>
      </c>
      <c r="N655" s="3">
        <v>-4.0236069430401358</v>
      </c>
      <c r="O655" s="3">
        <v>-4.950291282487143</v>
      </c>
      <c r="P655" s="3">
        <v>1.737244256703542</v>
      </c>
      <c r="Q655" s="3">
        <v>-29.24385894359385</v>
      </c>
      <c r="R655" s="3">
        <v>21.309203902787893</v>
      </c>
    </row>
    <row r="656" spans="11:18" x14ac:dyDescent="0.25">
      <c r="K656">
        <v>655</v>
      </c>
      <c r="L656" s="3">
        <v>-39.319911361361122</v>
      </c>
      <c r="M656" s="3">
        <v>-35.35023447438131</v>
      </c>
      <c r="N656" s="3">
        <v>-41.518264469153294</v>
      </c>
      <c r="O656" s="3">
        <v>-15.101804734347738</v>
      </c>
      <c r="P656" s="3">
        <v>-18.473520517059953</v>
      </c>
      <c r="Q656" s="3">
        <v>5.1484871015127176</v>
      </c>
      <c r="R656" s="3">
        <v>-17.285168386537862</v>
      </c>
    </row>
    <row r="657" spans="11:18" x14ac:dyDescent="0.25">
      <c r="K657">
        <v>656</v>
      </c>
      <c r="L657" s="3">
        <v>-34.935345957899173</v>
      </c>
      <c r="M657" s="3">
        <v>-39.456848811136183</v>
      </c>
      <c r="N657" s="3">
        <v>-31.322114079095726</v>
      </c>
      <c r="O657" s="3">
        <v>24.634768732078918</v>
      </c>
      <c r="P657" s="3">
        <v>-16.002610591705164</v>
      </c>
      <c r="Q657" s="3">
        <v>-8.1769874614060427</v>
      </c>
      <c r="R657" s="3">
        <v>28.092494782893183</v>
      </c>
    </row>
    <row r="658" spans="11:18" x14ac:dyDescent="0.25">
      <c r="K658">
        <v>657</v>
      </c>
      <c r="L658" s="3">
        <v>-40.52625244257613</v>
      </c>
      <c r="M658" s="3">
        <v>-0.54568306793413512</v>
      </c>
      <c r="N658" s="3">
        <v>7.2472423031558559</v>
      </c>
      <c r="O658" s="3">
        <v>-3.793795391070006</v>
      </c>
      <c r="P658" s="3">
        <v>30.508340272527452</v>
      </c>
      <c r="Q658" s="3">
        <v>-3.8668353599990297</v>
      </c>
      <c r="R658" s="3">
        <v>4.306252577932181</v>
      </c>
    </row>
    <row r="659" spans="11:18" x14ac:dyDescent="0.25">
      <c r="K659">
        <v>658</v>
      </c>
      <c r="L659" s="3">
        <v>-37.547569974184164</v>
      </c>
      <c r="M659" s="3">
        <v>-27.622156865797095</v>
      </c>
      <c r="N659" s="3">
        <v>6.0120331722962206</v>
      </c>
      <c r="O659" s="3">
        <v>-14.496496614293363</v>
      </c>
      <c r="P659" s="3">
        <v>-23.20433187003951</v>
      </c>
      <c r="Q659" s="3">
        <v>27.119771414320663</v>
      </c>
      <c r="R659" s="3">
        <v>48.908507822220095</v>
      </c>
    </row>
    <row r="660" spans="11:18" x14ac:dyDescent="0.25">
      <c r="K660">
        <v>659</v>
      </c>
      <c r="L660" s="3">
        <v>-8.0372726707384885</v>
      </c>
      <c r="M660" s="3">
        <v>-35.280067604262058</v>
      </c>
      <c r="N660" s="3">
        <v>-45.535591045424901</v>
      </c>
      <c r="O660" s="3">
        <v>-11.643834366869513</v>
      </c>
      <c r="P660" s="3">
        <v>-0.90593396996743536</v>
      </c>
      <c r="Q660" s="3">
        <v>13.340614001025845</v>
      </c>
      <c r="R660" s="3">
        <v>24.630832873686373</v>
      </c>
    </row>
    <row r="661" spans="11:18" x14ac:dyDescent="0.25">
      <c r="K661">
        <v>660</v>
      </c>
      <c r="L661" s="3">
        <v>-43.854687410492758</v>
      </c>
      <c r="M661" s="3">
        <v>-37.288678293698993</v>
      </c>
      <c r="N661" s="3">
        <v>-42.228572670301638</v>
      </c>
      <c r="O661" s="3">
        <v>1.9377352593946922</v>
      </c>
      <c r="P661" s="3">
        <v>-4.7076607266062638</v>
      </c>
      <c r="Q661" s="3">
        <v>-19.264607041465865</v>
      </c>
      <c r="R661" s="3">
        <v>7.3744938433810541</v>
      </c>
    </row>
    <row r="662" spans="11:18" x14ac:dyDescent="0.25">
      <c r="K662">
        <v>661</v>
      </c>
      <c r="L662" s="3">
        <v>-36.805539745278232</v>
      </c>
      <c r="M662" s="3">
        <v>-56.110774618610222</v>
      </c>
      <c r="N662" s="3">
        <v>-18.600555168138229</v>
      </c>
      <c r="O662" s="3">
        <v>-7.6762784644796085</v>
      </c>
      <c r="P662" s="3">
        <v>28.775808515302518</v>
      </c>
      <c r="Q662" s="3">
        <v>21.976567034473771</v>
      </c>
      <c r="R662" s="3">
        <v>14.634583862168267</v>
      </c>
    </row>
    <row r="663" spans="11:18" x14ac:dyDescent="0.25">
      <c r="K663">
        <v>662</v>
      </c>
      <c r="L663" s="3">
        <v>-47.075365615640109</v>
      </c>
      <c r="M663" s="3">
        <v>-47.519405208960521</v>
      </c>
      <c r="N663" s="3">
        <v>-37.763287513763864</v>
      </c>
      <c r="O663" s="3">
        <v>-10.193915131086456</v>
      </c>
      <c r="P663" s="3">
        <v>12.28669945360487</v>
      </c>
      <c r="Q663" s="3">
        <v>-6.0934403557549359</v>
      </c>
      <c r="R663" s="3">
        <v>34.889695019983556</v>
      </c>
    </row>
    <row r="664" spans="11:18" x14ac:dyDescent="0.25">
      <c r="K664">
        <v>663</v>
      </c>
      <c r="L664" s="3">
        <v>-36.301967115165375</v>
      </c>
      <c r="M664" s="3">
        <v>-14.299643181610207</v>
      </c>
      <c r="N664" s="3">
        <v>3.7275721590679622</v>
      </c>
      <c r="O664" s="3">
        <v>-21.577933343109166</v>
      </c>
      <c r="P664" s="3">
        <v>18.373786108384667</v>
      </c>
      <c r="Q664" s="3">
        <v>-5.8947642514230836</v>
      </c>
      <c r="R664" s="3">
        <v>7.5505253501647323</v>
      </c>
    </row>
    <row r="665" spans="11:18" x14ac:dyDescent="0.25">
      <c r="K665">
        <v>664</v>
      </c>
      <c r="L665" s="3">
        <v>-29.790326353110416</v>
      </c>
      <c r="M665" s="3">
        <v>-39.290127691081025</v>
      </c>
      <c r="N665" s="3">
        <v>-33.436639621483124</v>
      </c>
      <c r="O665" s="3">
        <v>10.198203460264844</v>
      </c>
      <c r="P665" s="3">
        <v>-2.9322750792885586</v>
      </c>
      <c r="Q665" s="3">
        <v>1.0743155055752254</v>
      </c>
      <c r="R665" s="3">
        <v>19.037830222493803</v>
      </c>
    </row>
    <row r="666" spans="11:18" x14ac:dyDescent="0.25">
      <c r="K666">
        <v>665</v>
      </c>
      <c r="L666" s="3">
        <v>-31.729915415329742</v>
      </c>
      <c r="M666" s="3">
        <v>-36.578147992067557</v>
      </c>
      <c r="N666" s="3">
        <v>-16.539126702933288</v>
      </c>
      <c r="O666" s="3">
        <v>-7.8883510481843899</v>
      </c>
      <c r="P666" s="3">
        <v>20.801235507643902</v>
      </c>
      <c r="Q666" s="3">
        <v>37.874115888386882</v>
      </c>
      <c r="R666" s="3">
        <v>-23.158658606353782</v>
      </c>
    </row>
    <row r="667" spans="11:18" x14ac:dyDescent="0.25">
      <c r="K667">
        <v>666</v>
      </c>
      <c r="L667" s="3">
        <v>-45.174749323450293</v>
      </c>
      <c r="M667" s="3">
        <v>-32.948539133960338</v>
      </c>
      <c r="N667" s="3">
        <v>4.4406351808366438</v>
      </c>
      <c r="O667" s="3">
        <v>-27.129421773701182</v>
      </c>
      <c r="P667" s="3">
        <v>-0.50502581976137151</v>
      </c>
      <c r="Q667" s="3">
        <v>-25.101239902358628</v>
      </c>
      <c r="R667" s="3">
        <v>66.672100172764416</v>
      </c>
    </row>
    <row r="668" spans="11:18" x14ac:dyDescent="0.25">
      <c r="K668">
        <v>667</v>
      </c>
      <c r="L668" s="3">
        <v>-49.421246682867277</v>
      </c>
      <c r="M668" s="3">
        <v>-38.002948561017881</v>
      </c>
      <c r="N668" s="3">
        <v>-13.759528220071104</v>
      </c>
      <c r="O668" s="3">
        <v>-33.735693212014368</v>
      </c>
      <c r="P668" s="3">
        <v>13.184705528446624</v>
      </c>
      <c r="Q668" s="3">
        <v>16.237685876088577</v>
      </c>
      <c r="R668" s="3">
        <v>30.05109584839936</v>
      </c>
    </row>
    <row r="669" spans="11:18" x14ac:dyDescent="0.25">
      <c r="K669">
        <v>668</v>
      </c>
      <c r="L669" s="3">
        <v>-46.123450233128438</v>
      </c>
      <c r="M669" s="3">
        <v>-33.526260941977469</v>
      </c>
      <c r="N669" s="3">
        <v>-11.980331400565461</v>
      </c>
      <c r="O669" s="3">
        <v>-13.265411139421118</v>
      </c>
      <c r="P669" s="3">
        <v>3.0370598272395837</v>
      </c>
      <c r="Q669" s="3">
        <v>1.9922296653588871</v>
      </c>
      <c r="R669" s="3">
        <v>51.195145589878216</v>
      </c>
    </row>
    <row r="670" spans="11:18" x14ac:dyDescent="0.25">
      <c r="K670">
        <v>669</v>
      </c>
      <c r="L670" s="3">
        <v>-43.407572484997615</v>
      </c>
      <c r="M670" s="3">
        <v>-40.178691491681924</v>
      </c>
      <c r="N670" s="3">
        <v>-29.667899637909301</v>
      </c>
      <c r="O670" s="3">
        <v>-3.7069909456048151</v>
      </c>
      <c r="P670" s="3">
        <v>7.6497077045944586</v>
      </c>
      <c r="Q670" s="3">
        <v>8.9124900358059449</v>
      </c>
      <c r="R670" s="3">
        <v>2.4896943276374981</v>
      </c>
    </row>
    <row r="671" spans="11:18" x14ac:dyDescent="0.25">
      <c r="K671">
        <v>670</v>
      </c>
      <c r="L671" s="3">
        <v>-44.743024453757478</v>
      </c>
      <c r="M671" s="3">
        <v>-15.204272930403661</v>
      </c>
      <c r="N671" s="3">
        <v>-26.872487028503684</v>
      </c>
      <c r="O671" s="3">
        <v>1.9906548671641502</v>
      </c>
      <c r="P671" s="3">
        <v>11.854770687365274</v>
      </c>
      <c r="Q671" s="3">
        <v>-0.67726570879202086</v>
      </c>
      <c r="R671" s="3">
        <v>20.553318283037164</v>
      </c>
    </row>
    <row r="672" spans="11:18" x14ac:dyDescent="0.25">
      <c r="K672">
        <v>671</v>
      </c>
      <c r="L672" s="3">
        <v>-39.556697316376429</v>
      </c>
      <c r="M672" s="3">
        <v>-29.188918792917761</v>
      </c>
      <c r="N672" s="3">
        <v>-32.262713752980332</v>
      </c>
      <c r="O672" s="3">
        <v>-26.819758280258583</v>
      </c>
      <c r="P672" s="3">
        <v>-24.738557978793466</v>
      </c>
      <c r="Q672" s="3">
        <v>4.7158468690070672</v>
      </c>
      <c r="R672" s="3">
        <v>-4.8076207419327801</v>
      </c>
    </row>
    <row r="673" spans="11:18" x14ac:dyDescent="0.25">
      <c r="K673">
        <v>672</v>
      </c>
      <c r="L673" s="3">
        <v>-46.92843784027562</v>
      </c>
      <c r="M673" s="3">
        <v>-37.796072557218913</v>
      </c>
      <c r="N673" s="3">
        <v>-25.513441091497171</v>
      </c>
      <c r="O673" s="3">
        <v>-3.4195924417696659</v>
      </c>
      <c r="P673" s="3">
        <v>23.134791271266078</v>
      </c>
      <c r="Q673" s="3">
        <v>28.474819486006584</v>
      </c>
      <c r="R673" s="3">
        <v>18.695465653609368</v>
      </c>
    </row>
    <row r="674" spans="11:18" x14ac:dyDescent="0.25">
      <c r="K674">
        <v>673</v>
      </c>
      <c r="L674" s="3">
        <v>-36.818628993816645</v>
      </c>
      <c r="M674" s="3">
        <v>-44.020608402608154</v>
      </c>
      <c r="N674" s="3">
        <v>-27.868666538759129</v>
      </c>
      <c r="O674" s="3">
        <v>-30.084711646664047</v>
      </c>
      <c r="P674" s="3">
        <v>-14.606626586350345</v>
      </c>
      <c r="Q674" s="3">
        <v>36.635279431029772</v>
      </c>
      <c r="R674" s="3">
        <v>31.779690267096647</v>
      </c>
    </row>
    <row r="675" spans="11:18" x14ac:dyDescent="0.25">
      <c r="K675">
        <v>674</v>
      </c>
      <c r="L675" s="3">
        <v>-42.146732848667504</v>
      </c>
      <c r="M675" s="3">
        <v>-21.341619055518592</v>
      </c>
      <c r="N675" s="3">
        <v>-18.602036072663623</v>
      </c>
      <c r="O675" s="3">
        <v>12.482847425008771</v>
      </c>
      <c r="P675" s="3">
        <v>0.12159999173977097</v>
      </c>
      <c r="Q675" s="3">
        <v>9.3089669898686545</v>
      </c>
      <c r="R675" s="3">
        <v>4.7056213972988381</v>
      </c>
    </row>
    <row r="676" spans="11:18" x14ac:dyDescent="0.25">
      <c r="K676">
        <v>675</v>
      </c>
      <c r="L676" s="3">
        <v>-43.232255993502925</v>
      </c>
      <c r="M676" s="3">
        <v>-32.44630047368031</v>
      </c>
      <c r="N676" s="3">
        <v>4.5146101557050002</v>
      </c>
      <c r="O676" s="3">
        <v>-9.3275790029570658</v>
      </c>
      <c r="P676" s="3">
        <v>-18.671329603773501</v>
      </c>
      <c r="Q676" s="3">
        <v>-13.446651759873333</v>
      </c>
      <c r="R676" s="3">
        <v>19.055585649947602</v>
      </c>
    </row>
    <row r="677" spans="11:18" x14ac:dyDescent="0.25">
      <c r="K677">
        <v>676</v>
      </c>
      <c r="L677" s="3">
        <v>-4.5022639619514848</v>
      </c>
      <c r="M677" s="3">
        <v>-9.1557772725100506</v>
      </c>
      <c r="N677" s="3">
        <v>-15.907133331641816</v>
      </c>
      <c r="O677" s="3">
        <v>-28.507592822872425</v>
      </c>
      <c r="P677" s="3">
        <v>13.644719619083695</v>
      </c>
      <c r="Q677" s="3">
        <v>19.71815524328882</v>
      </c>
      <c r="R677" s="3">
        <v>20.036603730020264</v>
      </c>
    </row>
    <row r="678" spans="11:18" x14ac:dyDescent="0.25">
      <c r="K678">
        <v>677</v>
      </c>
      <c r="L678" s="3">
        <v>-46.807608949313519</v>
      </c>
      <c r="M678" s="3">
        <v>-51.773473548573918</v>
      </c>
      <c r="N678" s="3">
        <v>-44.427936955075197</v>
      </c>
      <c r="O678" s="3">
        <v>-19.404496287973018</v>
      </c>
      <c r="P678" s="3">
        <v>25.016250800685576</v>
      </c>
      <c r="Q678" s="3">
        <v>-0.71901626867641255</v>
      </c>
      <c r="R678" s="3">
        <v>23.840974505259517</v>
      </c>
    </row>
    <row r="679" spans="11:18" x14ac:dyDescent="0.25">
      <c r="K679">
        <v>678</v>
      </c>
      <c r="L679" s="3">
        <v>-25.043443756367708</v>
      </c>
      <c r="M679" s="3">
        <v>-29.504462938280739</v>
      </c>
      <c r="N679" s="3">
        <v>-20.504783305186038</v>
      </c>
      <c r="O679" s="3">
        <v>-27.080773050340795</v>
      </c>
      <c r="P679" s="3">
        <v>-11.30522625408598</v>
      </c>
      <c r="Q679" s="3">
        <v>-17.256199037838925</v>
      </c>
      <c r="R679" s="3">
        <v>-3.1971909084219163</v>
      </c>
    </row>
    <row r="680" spans="11:18" x14ac:dyDescent="0.25">
      <c r="K680">
        <v>679</v>
      </c>
      <c r="L680" s="3">
        <v>-20.558065532034419</v>
      </c>
      <c r="M680" s="3">
        <v>-36.455399801679185</v>
      </c>
      <c r="N680" s="3">
        <v>-24.848393301509518</v>
      </c>
      <c r="O680" s="3">
        <v>12.321217923506623</v>
      </c>
      <c r="P680" s="3">
        <v>50.030853859100411</v>
      </c>
      <c r="Q680" s="3">
        <v>26.169198683838065</v>
      </c>
      <c r="R680" s="3">
        <v>4.5719970222629494</v>
      </c>
    </row>
    <row r="681" spans="11:18" x14ac:dyDescent="0.25">
      <c r="K681">
        <v>680</v>
      </c>
      <c r="L681" s="3">
        <v>-17.473889657828394</v>
      </c>
      <c r="M681" s="3">
        <v>-14.274370512795286</v>
      </c>
      <c r="N681" s="3">
        <v>-26.554170605136918</v>
      </c>
      <c r="O681" s="3">
        <v>-24.481031776297797</v>
      </c>
      <c r="P681" s="3">
        <v>-9.9844838634831348</v>
      </c>
      <c r="Q681" s="3">
        <v>-0.76541582076788472</v>
      </c>
      <c r="R681" s="3">
        <v>102.34131426469989</v>
      </c>
    </row>
    <row r="682" spans="11:18" x14ac:dyDescent="0.25">
      <c r="K682">
        <v>681</v>
      </c>
      <c r="L682" s="3">
        <v>-40.742476028301297</v>
      </c>
      <c r="M682" s="3">
        <v>-29.764028003954422</v>
      </c>
      <c r="N682" s="3">
        <v>-19.670580206672213</v>
      </c>
      <c r="O682" s="3">
        <v>-19.267910271265237</v>
      </c>
      <c r="P682" s="3">
        <v>-11.244733773973579</v>
      </c>
      <c r="Q682" s="3">
        <v>-20.012062423852427</v>
      </c>
      <c r="R682" s="3">
        <v>9.1778760852385268</v>
      </c>
    </row>
    <row r="683" spans="11:18" x14ac:dyDescent="0.25">
      <c r="K683">
        <v>682</v>
      </c>
      <c r="L683" s="3">
        <v>-54.261742758773195</v>
      </c>
      <c r="M683" s="3">
        <v>-52.246241756820595</v>
      </c>
      <c r="N683" s="3">
        <v>-25.841748668325067</v>
      </c>
      <c r="O683" s="3">
        <v>-6.720930181320071</v>
      </c>
      <c r="P683" s="3">
        <v>7.3783147284581956</v>
      </c>
      <c r="Q683" s="3">
        <v>-18.534638498201687</v>
      </c>
      <c r="R683" s="3">
        <v>17.218936390719662</v>
      </c>
    </row>
    <row r="684" spans="11:18" x14ac:dyDescent="0.25">
      <c r="K684">
        <v>683</v>
      </c>
      <c r="L684" s="3">
        <v>-46.692742088118798</v>
      </c>
      <c r="M684" s="3">
        <v>-28.867525636431452</v>
      </c>
      <c r="N684" s="3">
        <v>0.18182857182618475</v>
      </c>
      <c r="O684" s="3">
        <v>-38.704527311309263</v>
      </c>
      <c r="P684" s="3">
        <v>-27.611632881743944</v>
      </c>
      <c r="Q684" s="3">
        <v>-28.117312630642573</v>
      </c>
      <c r="R684" s="3">
        <v>-12.810174468534427</v>
      </c>
    </row>
    <row r="685" spans="11:18" x14ac:dyDescent="0.25">
      <c r="K685">
        <v>684</v>
      </c>
      <c r="L685" s="3">
        <v>-39.670892692203338</v>
      </c>
      <c r="M685" s="3">
        <v>-37.019759240648433</v>
      </c>
      <c r="N685" s="3">
        <v>-29.064787979060313</v>
      </c>
      <c r="O685" s="3">
        <v>-24.093655998121207</v>
      </c>
      <c r="P685" s="3">
        <v>-14.143777803857347</v>
      </c>
      <c r="Q685" s="3">
        <v>6.9140339524485555</v>
      </c>
      <c r="R685" s="3">
        <v>-2.2126433689692391</v>
      </c>
    </row>
    <row r="686" spans="11:18" x14ac:dyDescent="0.25">
      <c r="K686">
        <v>685</v>
      </c>
      <c r="L686" s="3">
        <v>-36.199767919291794</v>
      </c>
      <c r="M686" s="3">
        <v>-51.00196782039604</v>
      </c>
      <c r="N686" s="3">
        <v>-9.3552658966540321</v>
      </c>
      <c r="O686" s="3">
        <v>1.1178281338440215</v>
      </c>
      <c r="P686" s="3">
        <v>9.5915655823563029</v>
      </c>
      <c r="Q686" s="3">
        <v>-25.069634825006915</v>
      </c>
      <c r="R686" s="3">
        <v>5.0251558336399693</v>
      </c>
    </row>
    <row r="687" spans="11:18" x14ac:dyDescent="0.25">
      <c r="K687">
        <v>686</v>
      </c>
      <c r="L687" s="3">
        <v>-44.099508245332494</v>
      </c>
      <c r="M687" s="3">
        <v>-16.874240432277745</v>
      </c>
      <c r="N687" s="3">
        <v>-34.27511136017047</v>
      </c>
      <c r="O687" s="3">
        <v>2.2152747262239174</v>
      </c>
      <c r="P687" s="3">
        <v>-4.9122443485986054</v>
      </c>
      <c r="Q687" s="3">
        <v>26.7662150090087</v>
      </c>
      <c r="R687" s="3">
        <v>-5.9821092786442875</v>
      </c>
    </row>
    <row r="688" spans="11:18" x14ac:dyDescent="0.25">
      <c r="K688">
        <v>687</v>
      </c>
      <c r="L688" s="3">
        <v>-28.249489688022223</v>
      </c>
      <c r="M688" s="3">
        <v>-50.924956014394333</v>
      </c>
      <c r="N688" s="3">
        <v>-15.480915944568096</v>
      </c>
      <c r="O688" s="3">
        <v>7.0504015144759542</v>
      </c>
      <c r="P688" s="3">
        <v>-0.96673270774198272</v>
      </c>
      <c r="Q688" s="3">
        <v>19.192234598248437</v>
      </c>
      <c r="R688" s="3">
        <v>16.192831529465298</v>
      </c>
    </row>
    <row r="689" spans="11:18" x14ac:dyDescent="0.25">
      <c r="K689">
        <v>688</v>
      </c>
      <c r="L689" s="3">
        <v>-41.218382587691067</v>
      </c>
      <c r="M689" s="3">
        <v>-33.067984767872588</v>
      </c>
      <c r="N689" s="3">
        <v>-12.782990502460308</v>
      </c>
      <c r="O689" s="3">
        <v>-25.466225389754044</v>
      </c>
      <c r="P689" s="3">
        <v>15.434505614537455</v>
      </c>
      <c r="Q689" s="3">
        <v>-18.538458151713058</v>
      </c>
      <c r="R689" s="3">
        <v>16.11507980602871</v>
      </c>
    </row>
    <row r="690" spans="11:18" x14ac:dyDescent="0.25">
      <c r="K690">
        <v>689</v>
      </c>
      <c r="L690" s="3">
        <v>-35.639473830731518</v>
      </c>
      <c r="M690" s="3">
        <v>-24.538741261900597</v>
      </c>
      <c r="N690" s="3">
        <v>-18.426526591867471</v>
      </c>
      <c r="O690" s="3">
        <v>-44.222144332315146</v>
      </c>
      <c r="P690" s="3">
        <v>-20.711514804125542</v>
      </c>
      <c r="Q690" s="3">
        <v>39.598161402721004</v>
      </c>
      <c r="R690" s="3">
        <v>16.456748119909737</v>
      </c>
    </row>
    <row r="691" spans="11:18" x14ac:dyDescent="0.25">
      <c r="K691">
        <v>690</v>
      </c>
      <c r="L691" s="3">
        <v>-36.226641526148498</v>
      </c>
      <c r="M691" s="3">
        <v>-30.574864937996139</v>
      </c>
      <c r="N691" s="3">
        <v>-29.65765474319673</v>
      </c>
      <c r="O691" s="3">
        <v>-21.32001692688516</v>
      </c>
      <c r="P691" s="3">
        <v>-23.723326050700024</v>
      </c>
      <c r="Q691" s="3">
        <v>-7.3328974101935955</v>
      </c>
      <c r="R691" s="3">
        <v>9.4964158631681137</v>
      </c>
    </row>
    <row r="692" spans="11:18" x14ac:dyDescent="0.25">
      <c r="K692">
        <v>691</v>
      </c>
      <c r="L692" s="3">
        <v>-58.658755985407623</v>
      </c>
      <c r="M692" s="3">
        <v>-45.163306527643414</v>
      </c>
      <c r="N692" s="3">
        <v>-15.561411520064198</v>
      </c>
      <c r="O692" s="3">
        <v>-21.241753908601041</v>
      </c>
      <c r="P692" s="3">
        <v>1.6773328520941275</v>
      </c>
      <c r="Q692" s="3">
        <v>10.139319028943548</v>
      </c>
      <c r="R692" s="3">
        <v>48.177259091990194</v>
      </c>
    </row>
    <row r="693" spans="11:18" x14ac:dyDescent="0.25">
      <c r="K693">
        <v>692</v>
      </c>
      <c r="L693" s="3">
        <v>-37.293593919499862</v>
      </c>
      <c r="M693" s="3">
        <v>-41.467159690783809</v>
      </c>
      <c r="N693" s="3">
        <v>-26.269933835306389</v>
      </c>
      <c r="O693" s="3">
        <v>-29.956535120886983</v>
      </c>
      <c r="P693" s="3">
        <v>-31.899528482262312</v>
      </c>
      <c r="Q693" s="3">
        <v>13.113253199549057</v>
      </c>
      <c r="R693" s="3">
        <v>49.134813752991846</v>
      </c>
    </row>
    <row r="694" spans="11:18" x14ac:dyDescent="0.25">
      <c r="K694">
        <v>693</v>
      </c>
      <c r="L694" s="3">
        <v>-56.400341758166242</v>
      </c>
      <c r="M694" s="3">
        <v>-33.117061502077192</v>
      </c>
      <c r="N694" s="3">
        <v>-25.645933075200389</v>
      </c>
      <c r="O694" s="3">
        <v>-17.721252424242294</v>
      </c>
      <c r="P694" s="3">
        <v>-8.1415348650917281</v>
      </c>
      <c r="Q694" s="3">
        <v>38.436011533405093</v>
      </c>
      <c r="R694" s="3">
        <v>59.449114811312313</v>
      </c>
    </row>
    <row r="695" spans="11:18" x14ac:dyDescent="0.25">
      <c r="K695">
        <v>694</v>
      </c>
      <c r="L695" s="3">
        <v>-36.387554687117955</v>
      </c>
      <c r="M695" s="3">
        <v>-5.6136957842940518</v>
      </c>
      <c r="N695" s="3">
        <v>-38.011511428755384</v>
      </c>
      <c r="O695" s="3">
        <v>-19.320870891091218</v>
      </c>
      <c r="P695" s="3">
        <v>10.838639912254344</v>
      </c>
      <c r="Q695" s="3">
        <v>13.972887436502212</v>
      </c>
      <c r="R695" s="3">
        <v>-1.6529554573663034</v>
      </c>
    </row>
    <row r="696" spans="11:18" x14ac:dyDescent="0.25">
      <c r="K696">
        <v>695</v>
      </c>
      <c r="L696" s="3">
        <v>-39.510454227654108</v>
      </c>
      <c r="M696" s="3">
        <v>-30.171166755581964</v>
      </c>
      <c r="N696" s="3">
        <v>-28.528551190580401</v>
      </c>
      <c r="O696" s="3">
        <v>-21.133806172634422</v>
      </c>
      <c r="P696" s="3">
        <v>-1.5187620769247161</v>
      </c>
      <c r="Q696" s="3">
        <v>9.8523122721195122</v>
      </c>
      <c r="R696" s="3">
        <v>-25.264862349164673</v>
      </c>
    </row>
    <row r="697" spans="11:18" x14ac:dyDescent="0.25">
      <c r="K697">
        <v>696</v>
      </c>
      <c r="L697" s="3">
        <v>-35.704404318603707</v>
      </c>
      <c r="M697" s="3">
        <v>-24.806873937423561</v>
      </c>
      <c r="N697" s="3">
        <v>-34.207336467452407</v>
      </c>
      <c r="O697" s="3">
        <v>1.4278796001560279</v>
      </c>
      <c r="P697" s="3">
        <v>-5.4852130103796384</v>
      </c>
      <c r="Q697" s="3">
        <v>6.6865085228087375</v>
      </c>
      <c r="R697" s="3">
        <v>16.203052127064105</v>
      </c>
    </row>
    <row r="698" spans="11:18" x14ac:dyDescent="0.25">
      <c r="K698">
        <v>697</v>
      </c>
      <c r="L698" s="3">
        <v>-50.411773982440522</v>
      </c>
      <c r="M698" s="3">
        <v>-34.596038502408348</v>
      </c>
      <c r="N698" s="3">
        <v>-32.960945789924452</v>
      </c>
      <c r="O698" s="3">
        <v>9.7777113810356013</v>
      </c>
      <c r="P698" s="3">
        <v>46.427541145155189</v>
      </c>
      <c r="Q698" s="3">
        <v>2.8054468068356697</v>
      </c>
      <c r="R698" s="3">
        <v>25.742457695925943</v>
      </c>
    </row>
    <row r="699" spans="11:18" x14ac:dyDescent="0.25">
      <c r="K699">
        <v>698</v>
      </c>
      <c r="L699" s="3">
        <v>-30.292750651930504</v>
      </c>
      <c r="M699" s="3">
        <v>-24.676666425991485</v>
      </c>
      <c r="N699" s="3">
        <v>-23.433128752189404</v>
      </c>
      <c r="O699" s="3">
        <v>-30.797761607554989</v>
      </c>
      <c r="P699" s="3">
        <v>-19.587544930337742</v>
      </c>
      <c r="Q699" s="3">
        <v>6.7141822461791776</v>
      </c>
      <c r="R699" s="3">
        <v>9.1879978995830083</v>
      </c>
    </row>
    <row r="700" spans="11:18" x14ac:dyDescent="0.25">
      <c r="K700">
        <v>699</v>
      </c>
      <c r="L700" s="3">
        <v>-38.156174243176544</v>
      </c>
      <c r="M700" s="3">
        <v>-15.327998540169148</v>
      </c>
      <c r="N700" s="3">
        <v>-19.180325996056922</v>
      </c>
      <c r="O700" s="3">
        <v>-24.810428324517304</v>
      </c>
      <c r="P700" s="3">
        <v>-6.7207943043857483</v>
      </c>
      <c r="Q700" s="3">
        <v>-1.0408537619886147</v>
      </c>
      <c r="R700" s="3">
        <v>28.875782834300491</v>
      </c>
    </row>
    <row r="701" spans="11:18" x14ac:dyDescent="0.25">
      <c r="K701">
        <v>700</v>
      </c>
      <c r="L701" s="3">
        <v>-48.919801488954377</v>
      </c>
      <c r="M701" s="3">
        <v>-35.278422727169016</v>
      </c>
      <c r="N701" s="3">
        <v>-25.287309640315883</v>
      </c>
      <c r="O701" s="3">
        <v>-3.6972231640434359</v>
      </c>
      <c r="P701" s="3">
        <v>7.8672930281504501</v>
      </c>
      <c r="Q701" s="3">
        <v>-4.7412842884411077</v>
      </c>
      <c r="R701" s="3">
        <v>30.238954800310722</v>
      </c>
    </row>
    <row r="702" spans="11:18" x14ac:dyDescent="0.25">
      <c r="K702">
        <v>701</v>
      </c>
      <c r="L702" s="3">
        <v>-40.650021531882096</v>
      </c>
      <c r="M702" s="3">
        <v>-17.672041563565656</v>
      </c>
      <c r="N702" s="3">
        <v>-19.592179460873737</v>
      </c>
      <c r="O702" s="3">
        <v>-10.548067634051932</v>
      </c>
      <c r="P702" s="3">
        <v>-16.996534222504607</v>
      </c>
      <c r="Q702" s="3">
        <v>-28.75187716936891</v>
      </c>
      <c r="R702" s="3">
        <v>42.311613390525338</v>
      </c>
    </row>
    <row r="703" spans="11:18" x14ac:dyDescent="0.25">
      <c r="K703">
        <v>702</v>
      </c>
      <c r="L703" s="3">
        <v>-29.155905604543619</v>
      </c>
      <c r="M703" s="3">
        <v>-32.1712083100428</v>
      </c>
      <c r="N703" s="3">
        <v>-25.683136642903747</v>
      </c>
      <c r="O703" s="3">
        <v>-24.390484970076187</v>
      </c>
      <c r="P703" s="3">
        <v>-19.771049408983174</v>
      </c>
      <c r="Q703" s="3">
        <v>19.650463993746488</v>
      </c>
      <c r="R703" s="3">
        <v>-15.638650515100082</v>
      </c>
    </row>
    <row r="704" spans="11:18" x14ac:dyDescent="0.25">
      <c r="K704">
        <v>703</v>
      </c>
      <c r="L704" s="3">
        <v>-35.047453074965645</v>
      </c>
      <c r="M704" s="3">
        <v>-28.176663829148396</v>
      </c>
      <c r="N704" s="3">
        <v>-20.330127828004592</v>
      </c>
      <c r="O704" s="3">
        <v>-18.979627150649577</v>
      </c>
      <c r="P704" s="3">
        <v>-29.195641242794267</v>
      </c>
      <c r="Q704" s="3">
        <v>12.012937071781282</v>
      </c>
      <c r="R704" s="3">
        <v>19.888054626992361</v>
      </c>
    </row>
    <row r="705" spans="11:18" x14ac:dyDescent="0.25">
      <c r="K705">
        <v>704</v>
      </c>
      <c r="L705" s="3">
        <v>-33.157493736212714</v>
      </c>
      <c r="M705" s="3">
        <v>-24.0964523904602</v>
      </c>
      <c r="N705" s="3">
        <v>-31.110789997436115</v>
      </c>
      <c r="O705" s="3">
        <v>17.530567364452775</v>
      </c>
      <c r="P705" s="3">
        <v>28.884347513928233</v>
      </c>
      <c r="Q705" s="3">
        <v>1.5646518258850945</v>
      </c>
      <c r="R705" s="3">
        <v>23.167381123370504</v>
      </c>
    </row>
    <row r="706" spans="11:18" x14ac:dyDescent="0.25">
      <c r="K706">
        <v>705</v>
      </c>
      <c r="L706" s="3">
        <v>-43.014385137054283</v>
      </c>
      <c r="M706" s="3">
        <v>-38.037332401677965</v>
      </c>
      <c r="N706" s="3">
        <v>-5.1893718192559817</v>
      </c>
      <c r="O706" s="3">
        <v>10.424043444990632</v>
      </c>
      <c r="P706" s="3">
        <v>-8.323977894049122</v>
      </c>
      <c r="Q706" s="3">
        <v>23.219663501260762</v>
      </c>
      <c r="R706" s="3">
        <v>18.771030993791825</v>
      </c>
    </row>
    <row r="707" spans="11:18" x14ac:dyDescent="0.25">
      <c r="K707">
        <v>706</v>
      </c>
      <c r="L707" s="3">
        <v>-34.263669724878682</v>
      </c>
      <c r="M707" s="3">
        <v>-24.274524094908244</v>
      </c>
      <c r="N707" s="3">
        <v>-33.523050308492245</v>
      </c>
      <c r="O707" s="3">
        <v>4.3604882679971348</v>
      </c>
      <c r="P707" s="3">
        <v>36.03394702878493</v>
      </c>
      <c r="Q707" s="3">
        <v>27.84877045745711</v>
      </c>
      <c r="R707" s="3">
        <v>5.3811534809130235</v>
      </c>
    </row>
    <row r="708" spans="11:18" x14ac:dyDescent="0.25">
      <c r="K708">
        <v>707</v>
      </c>
      <c r="L708" s="3">
        <v>-43.667023883146129</v>
      </c>
      <c r="M708" s="3">
        <v>-33.120231434268462</v>
      </c>
      <c r="N708" s="3">
        <v>-33.952013606925291</v>
      </c>
      <c r="O708" s="3">
        <v>-18.707675083697225</v>
      </c>
      <c r="P708" s="3">
        <v>32.437043332526535</v>
      </c>
      <c r="Q708" s="3">
        <v>15.082978147533305</v>
      </c>
      <c r="R708" s="3">
        <v>-26.80279493844111</v>
      </c>
    </row>
    <row r="709" spans="11:18" x14ac:dyDescent="0.25">
      <c r="K709">
        <v>708</v>
      </c>
      <c r="L709" s="3">
        <v>-37.383341554812716</v>
      </c>
      <c r="M709" s="3">
        <v>-31.767933648599907</v>
      </c>
      <c r="N709" s="3">
        <v>-11.027114378135707</v>
      </c>
      <c r="O709" s="3">
        <v>-20.585619841670436</v>
      </c>
      <c r="P709" s="3">
        <v>-29.404623525875451</v>
      </c>
      <c r="Q709" s="3">
        <v>-21.260263951904847</v>
      </c>
      <c r="R709" s="3">
        <v>15.259089417718663</v>
      </c>
    </row>
    <row r="710" spans="11:18" x14ac:dyDescent="0.25">
      <c r="K710">
        <v>709</v>
      </c>
      <c r="L710" s="3">
        <v>-45.128345932736927</v>
      </c>
      <c r="M710" s="3">
        <v>-34.393289044567481</v>
      </c>
      <c r="N710" s="3">
        <v>-19.635405058070006</v>
      </c>
      <c r="O710" s="3">
        <v>-14.241807107432621</v>
      </c>
      <c r="P710" s="3">
        <v>20.566552272501269</v>
      </c>
      <c r="Q710" s="3">
        <v>29.461179261009118</v>
      </c>
      <c r="R710" s="3">
        <v>-10.772128731713337</v>
      </c>
    </row>
    <row r="711" spans="11:18" x14ac:dyDescent="0.25">
      <c r="K711">
        <v>710</v>
      </c>
      <c r="L711" s="3">
        <v>-30.931894098739463</v>
      </c>
      <c r="M711" s="3">
        <v>-31.165497934138159</v>
      </c>
      <c r="N711" s="3">
        <v>3.0262263373008507</v>
      </c>
      <c r="O711" s="3">
        <v>-16.318698226721892</v>
      </c>
      <c r="P711" s="3">
        <v>-34.064840509465711</v>
      </c>
      <c r="Q711" s="3">
        <v>-14.386533152865795</v>
      </c>
      <c r="R711" s="3">
        <v>31.326521006273666</v>
      </c>
    </row>
    <row r="712" spans="11:18" x14ac:dyDescent="0.25">
      <c r="K712">
        <v>711</v>
      </c>
      <c r="L712" s="3">
        <v>-35.649026630108835</v>
      </c>
      <c r="M712" s="3">
        <v>-28.578048293806432</v>
      </c>
      <c r="N712" s="3">
        <v>-24.838020446106611</v>
      </c>
      <c r="O712" s="3">
        <v>22.630065180902513</v>
      </c>
      <c r="P712" s="3">
        <v>3.86190556371381</v>
      </c>
      <c r="Q712" s="3">
        <v>-28.606829934000544</v>
      </c>
      <c r="R712" s="3">
        <v>14.331322072761088</v>
      </c>
    </row>
    <row r="713" spans="11:18" x14ac:dyDescent="0.25">
      <c r="K713">
        <v>712</v>
      </c>
      <c r="L713" s="3">
        <v>-42.48007698180021</v>
      </c>
      <c r="M713" s="3">
        <v>-33.647988183167413</v>
      </c>
      <c r="N713" s="3">
        <v>-29.384095652898182</v>
      </c>
      <c r="O713" s="3">
        <v>1.288574498723642</v>
      </c>
      <c r="P713" s="3">
        <v>-10.058706763703157</v>
      </c>
      <c r="Q713" s="3">
        <v>-21.448794472953594</v>
      </c>
      <c r="R713" s="3">
        <v>34.892265581957211</v>
      </c>
    </row>
    <row r="714" spans="11:18" x14ac:dyDescent="0.25">
      <c r="K714">
        <v>713</v>
      </c>
      <c r="L714" s="3">
        <v>-39.105852120772091</v>
      </c>
      <c r="M714" s="3">
        <v>-45.695908389787022</v>
      </c>
      <c r="N714" s="3">
        <v>-17.327130420396259</v>
      </c>
      <c r="O714" s="3">
        <v>5.3716211605133664</v>
      </c>
      <c r="P714" s="3">
        <v>3.1776728788508177</v>
      </c>
      <c r="Q714" s="3">
        <v>-2.6604861027214781</v>
      </c>
      <c r="R714" s="3">
        <v>20.908231426509644</v>
      </c>
    </row>
    <row r="715" spans="11:18" x14ac:dyDescent="0.25">
      <c r="K715">
        <v>714</v>
      </c>
      <c r="L715" s="3">
        <v>-35.785615485151453</v>
      </c>
      <c r="M715" s="3">
        <v>-47.45200140280847</v>
      </c>
      <c r="N715" s="3">
        <v>-41.592433594722259</v>
      </c>
      <c r="O715" s="3">
        <v>3.7740101226468279</v>
      </c>
      <c r="P715" s="3">
        <v>10.264128014610003</v>
      </c>
      <c r="Q715" s="3">
        <v>-23.291905432066955</v>
      </c>
      <c r="R715" s="3">
        <v>64.88291391109658</v>
      </c>
    </row>
    <row r="716" spans="11:18" x14ac:dyDescent="0.25">
      <c r="K716">
        <v>715</v>
      </c>
      <c r="L716" s="3">
        <v>-43.425893773945702</v>
      </c>
      <c r="M716" s="3">
        <v>-22.506398069015631</v>
      </c>
      <c r="N716" s="3">
        <v>-38.239995370321587</v>
      </c>
      <c r="O716" s="3">
        <v>-31.882457274631463</v>
      </c>
      <c r="P716" s="3">
        <v>17.477200873301005</v>
      </c>
      <c r="Q716" s="3">
        <v>17.140766273399876</v>
      </c>
      <c r="R716" s="3">
        <v>20.878093383285506</v>
      </c>
    </row>
    <row r="717" spans="11:18" x14ac:dyDescent="0.25">
      <c r="K717">
        <v>716</v>
      </c>
      <c r="L717" s="3">
        <v>-45.619020093937792</v>
      </c>
      <c r="M717" s="3">
        <v>-2.439656424531691</v>
      </c>
      <c r="N717" s="3">
        <v>-4.4199140067894689</v>
      </c>
      <c r="O717" s="3">
        <v>-26.730202891131484</v>
      </c>
      <c r="P717" s="3">
        <v>21.45992298828088</v>
      </c>
      <c r="Q717" s="3">
        <v>64.242306938108541</v>
      </c>
      <c r="R717" s="3">
        <v>3.5951379188330916</v>
      </c>
    </row>
    <row r="718" spans="11:18" x14ac:dyDescent="0.25">
      <c r="K718">
        <v>717</v>
      </c>
      <c r="L718" s="3">
        <v>-28.282505654675418</v>
      </c>
      <c r="M718" s="3">
        <v>-32.317305262192079</v>
      </c>
      <c r="N718" s="3">
        <v>-36.475296060762226</v>
      </c>
      <c r="O718" s="3">
        <v>-14.076311271763331</v>
      </c>
      <c r="P718" s="3">
        <v>0.41870910975603692</v>
      </c>
      <c r="Q718" s="3">
        <v>0.90986717745945922</v>
      </c>
      <c r="R718" s="3">
        <v>27.832543273695443</v>
      </c>
    </row>
    <row r="719" spans="11:18" x14ac:dyDescent="0.25">
      <c r="K719">
        <v>718</v>
      </c>
      <c r="L719" s="3">
        <v>-55.960027210740719</v>
      </c>
      <c r="M719" s="3">
        <v>-11.161252814472178</v>
      </c>
      <c r="N719" s="3">
        <v>-28.818621335926295</v>
      </c>
      <c r="O719" s="3">
        <v>10.556409455350035</v>
      </c>
      <c r="P719" s="3">
        <v>-28.714223485578458</v>
      </c>
      <c r="Q719" s="3">
        <v>12.448796030314767</v>
      </c>
      <c r="R719" s="3">
        <v>-6.8729701955843865</v>
      </c>
    </row>
    <row r="720" spans="11:18" x14ac:dyDescent="0.25">
      <c r="K720">
        <v>719</v>
      </c>
      <c r="L720" s="3">
        <v>-34.832665245056489</v>
      </c>
      <c r="M720" s="3">
        <v>-22.159394533007571</v>
      </c>
      <c r="N720" s="3">
        <v>-6.9147484182553143</v>
      </c>
      <c r="O720" s="3">
        <v>-26.881962812978031</v>
      </c>
      <c r="P720" s="3">
        <v>-28.522386711994372</v>
      </c>
      <c r="Q720" s="3">
        <v>11.406673083600824</v>
      </c>
      <c r="R720" s="3">
        <v>-20.053945882510803</v>
      </c>
    </row>
    <row r="721" spans="11:18" x14ac:dyDescent="0.25">
      <c r="K721">
        <v>720</v>
      </c>
      <c r="L721" s="3">
        <v>-28.146641075413868</v>
      </c>
      <c r="M721" s="3">
        <v>-34.819899912000551</v>
      </c>
      <c r="N721" s="3">
        <v>-22.394668251036677</v>
      </c>
      <c r="O721" s="3">
        <v>-19.860896944332495</v>
      </c>
      <c r="P721" s="3">
        <v>0.1496247387992696</v>
      </c>
      <c r="Q721" s="3">
        <v>37.235712130797289</v>
      </c>
      <c r="R721" s="3">
        <v>20.719790752420465</v>
      </c>
    </row>
    <row r="722" spans="11:18" x14ac:dyDescent="0.25">
      <c r="K722">
        <v>721</v>
      </c>
      <c r="L722" s="3">
        <v>-46.070020799151685</v>
      </c>
      <c r="M722" s="3">
        <v>-27.743098559351765</v>
      </c>
      <c r="N722" s="3">
        <v>-23.997639198484407</v>
      </c>
      <c r="O722" s="3">
        <v>-5.7668871834191862</v>
      </c>
      <c r="P722" s="3">
        <v>-14.73731335188458</v>
      </c>
      <c r="Q722" s="3">
        <v>14.046439327203101</v>
      </c>
      <c r="R722" s="3">
        <v>-4.4645844336809688</v>
      </c>
    </row>
    <row r="723" spans="11:18" x14ac:dyDescent="0.25">
      <c r="K723">
        <v>722</v>
      </c>
      <c r="L723" s="3">
        <v>-35.598566417674633</v>
      </c>
      <c r="M723" s="3">
        <v>-15.342508568219614</v>
      </c>
      <c r="N723" s="3">
        <v>-38.283275488047181</v>
      </c>
      <c r="O723" s="3">
        <v>-26.01242068592309</v>
      </c>
      <c r="P723" s="3">
        <v>-10.655249945878367</v>
      </c>
      <c r="Q723" s="3">
        <v>-20.143874896817451</v>
      </c>
      <c r="R723" s="3">
        <v>28.638035272275932</v>
      </c>
    </row>
    <row r="724" spans="11:18" x14ac:dyDescent="0.25">
      <c r="K724">
        <v>723</v>
      </c>
      <c r="L724" s="3">
        <v>-20.795231641986732</v>
      </c>
      <c r="M724" s="3">
        <v>-38.804123144676751</v>
      </c>
      <c r="N724" s="3">
        <v>-26.760874405726639</v>
      </c>
      <c r="O724" s="3">
        <v>-3.3736695786387259</v>
      </c>
      <c r="P724" s="3">
        <v>-18.21731456996811</v>
      </c>
      <c r="Q724" s="3">
        <v>-6.8715249612935452</v>
      </c>
      <c r="R724" s="3">
        <v>14.593418512375631</v>
      </c>
    </row>
    <row r="725" spans="11:18" x14ac:dyDescent="0.25">
      <c r="K725">
        <v>724</v>
      </c>
      <c r="L725" s="3">
        <v>-56.544555148260045</v>
      </c>
      <c r="M725" s="3">
        <v>-26.176226232119888</v>
      </c>
      <c r="N725" s="3">
        <v>-30.919477067785934</v>
      </c>
      <c r="O725" s="3">
        <v>-18.030499403014161</v>
      </c>
      <c r="P725" s="3">
        <v>25.764835718269257</v>
      </c>
      <c r="Q725" s="3">
        <v>2.2928628999803546</v>
      </c>
      <c r="R725" s="3">
        <v>33.771412920661291</v>
      </c>
    </row>
    <row r="726" spans="11:18" x14ac:dyDescent="0.25">
      <c r="K726">
        <v>725</v>
      </c>
      <c r="L726" s="3">
        <v>-39.98936250335904</v>
      </c>
      <c r="M726" s="3">
        <v>-34.043177376085751</v>
      </c>
      <c r="N726" s="3">
        <v>-19.341908328715377</v>
      </c>
      <c r="O726" s="3">
        <v>7.242092560247424</v>
      </c>
      <c r="P726" s="3">
        <v>-25.321506514040465</v>
      </c>
      <c r="Q726" s="3">
        <v>1.8539141530730774E-2</v>
      </c>
      <c r="R726" s="3">
        <v>45.989430291262941</v>
      </c>
    </row>
    <row r="727" spans="11:18" x14ac:dyDescent="0.25">
      <c r="K727">
        <v>726</v>
      </c>
      <c r="L727" s="3">
        <v>-37.201828609586151</v>
      </c>
      <c r="M727" s="3">
        <v>-32.560853540139703</v>
      </c>
      <c r="N727" s="3">
        <v>-12.885666248399687</v>
      </c>
      <c r="O727" s="3">
        <v>3.8042367641092638</v>
      </c>
      <c r="P727" s="3">
        <v>-8.2407923820959752</v>
      </c>
      <c r="Q727" s="3">
        <v>-22.99940131070106</v>
      </c>
      <c r="R727" s="3">
        <v>41.962663322579651</v>
      </c>
    </row>
    <row r="728" spans="11:18" x14ac:dyDescent="0.25">
      <c r="K728">
        <v>727</v>
      </c>
      <c r="L728" s="3">
        <v>-32.504394783463724</v>
      </c>
      <c r="M728" s="3">
        <v>-33.608625213943981</v>
      </c>
      <c r="N728" s="3">
        <v>-34.198254856334955</v>
      </c>
      <c r="O728" s="3">
        <v>-42.984983993163794</v>
      </c>
      <c r="P728" s="3">
        <v>-9.0810899398659473</v>
      </c>
      <c r="Q728" s="3">
        <v>-22.460719264364954</v>
      </c>
      <c r="R728" s="3">
        <v>10.224578707386145</v>
      </c>
    </row>
    <row r="729" spans="11:18" x14ac:dyDescent="0.25">
      <c r="K729">
        <v>728</v>
      </c>
      <c r="L729" s="3">
        <v>-37.596676234637023</v>
      </c>
      <c r="M729" s="3">
        <v>-28.019793685946723</v>
      </c>
      <c r="N729" s="3">
        <v>-46.029565672857551</v>
      </c>
      <c r="O729" s="3">
        <v>-11.671181579769723</v>
      </c>
      <c r="P729" s="3">
        <v>15.915705410486289</v>
      </c>
      <c r="Q729" s="3">
        <v>-0.6436633723180023</v>
      </c>
      <c r="R729" s="3">
        <v>-17.57705790624982</v>
      </c>
    </row>
    <row r="730" spans="11:18" x14ac:dyDescent="0.25">
      <c r="K730">
        <v>729</v>
      </c>
      <c r="L730" s="3">
        <v>-56.440830110670859</v>
      </c>
      <c r="M730" s="3">
        <v>-18.702415985509987</v>
      </c>
      <c r="N730" s="3">
        <v>-29.170119214906492</v>
      </c>
      <c r="O730" s="3">
        <v>-31.781173850276531</v>
      </c>
      <c r="P730" s="3">
        <v>-28.811160407160102</v>
      </c>
      <c r="Q730" s="3">
        <v>24.601957825199577</v>
      </c>
      <c r="R730" s="3">
        <v>-14.812941132318898</v>
      </c>
    </row>
    <row r="731" spans="11:18" x14ac:dyDescent="0.25">
      <c r="K731">
        <v>730</v>
      </c>
      <c r="L731" s="3">
        <v>-42.471931055125765</v>
      </c>
      <c r="M731" s="3">
        <v>-24.072145148150668</v>
      </c>
      <c r="N731" s="3">
        <v>5.9571344156863502</v>
      </c>
      <c r="O731" s="3">
        <v>-37.266361960167707</v>
      </c>
      <c r="P731" s="3">
        <v>7.9868682487787899</v>
      </c>
      <c r="Q731" s="3">
        <v>1.3406023443126684</v>
      </c>
      <c r="R731" s="3">
        <v>-17.443276608837394</v>
      </c>
    </row>
    <row r="732" spans="11:18" x14ac:dyDescent="0.25">
      <c r="K732">
        <v>731</v>
      </c>
      <c r="L732" s="3">
        <v>-43.468146574077778</v>
      </c>
      <c r="M732" s="3">
        <v>-29.113426164040305</v>
      </c>
      <c r="N732" s="3">
        <v>-24.08186786037983</v>
      </c>
      <c r="O732" s="3">
        <v>6.975649748385794</v>
      </c>
      <c r="P732" s="3">
        <v>13.582467014357068</v>
      </c>
      <c r="Q732" s="3">
        <v>27.727973150673026</v>
      </c>
      <c r="R732" s="3">
        <v>24.84817598311848</v>
      </c>
    </row>
    <row r="733" spans="11:18" x14ac:dyDescent="0.25">
      <c r="K733">
        <v>732</v>
      </c>
      <c r="L733" s="3">
        <v>-46.789651301497187</v>
      </c>
      <c r="M733" s="3">
        <v>-10.133134043625233</v>
      </c>
      <c r="N733" s="3">
        <v>-13.030693541228999</v>
      </c>
      <c r="O733" s="3">
        <v>-43.2351336700318</v>
      </c>
      <c r="P733" s="3">
        <v>-3.5449238948178277</v>
      </c>
      <c r="Q733" s="3">
        <v>-9.5846022860626903</v>
      </c>
      <c r="R733" s="3">
        <v>11.312503698021612</v>
      </c>
    </row>
    <row r="734" spans="11:18" x14ac:dyDescent="0.25">
      <c r="K734">
        <v>733</v>
      </c>
      <c r="L734" s="3">
        <v>-29.086384630788075</v>
      </c>
      <c r="M734" s="3">
        <v>-52.054563187670638</v>
      </c>
      <c r="N734" s="3">
        <v>-18.574330028896043</v>
      </c>
      <c r="O734" s="3">
        <v>-22.129495266105621</v>
      </c>
      <c r="P734" s="3">
        <v>-30.922954129935491</v>
      </c>
      <c r="Q734" s="3">
        <v>-14.588076367049979</v>
      </c>
      <c r="R734" s="3">
        <v>4.3078733699252947</v>
      </c>
    </row>
    <row r="735" spans="11:18" x14ac:dyDescent="0.25">
      <c r="K735">
        <v>734</v>
      </c>
      <c r="L735" s="3">
        <v>-39.998827350322685</v>
      </c>
      <c r="M735" s="3">
        <v>-21.183972507518419</v>
      </c>
      <c r="N735" s="3">
        <v>-35.391267398717162</v>
      </c>
      <c r="O735" s="3">
        <v>-39.469251902664709</v>
      </c>
      <c r="P735" s="3">
        <v>4.1936847535577311</v>
      </c>
      <c r="Q735" s="3">
        <v>-38.686746689756006</v>
      </c>
      <c r="R735" s="3">
        <v>8.2983336550011764</v>
      </c>
    </row>
    <row r="736" spans="11:18" x14ac:dyDescent="0.25">
      <c r="K736">
        <v>735</v>
      </c>
      <c r="L736" s="3">
        <v>-50.594368681840365</v>
      </c>
      <c r="M736" s="3">
        <v>-50.661307922943827</v>
      </c>
      <c r="N736" s="3">
        <v>-23.376870636373823</v>
      </c>
      <c r="O736" s="3">
        <v>-28.433223989266182</v>
      </c>
      <c r="P736" s="3">
        <v>17.875180214780773</v>
      </c>
      <c r="Q736" s="3">
        <v>-11.899756598453493</v>
      </c>
      <c r="R736" s="3">
        <v>11.753962947994189</v>
      </c>
    </row>
    <row r="737" spans="11:18" x14ac:dyDescent="0.25">
      <c r="K737">
        <v>736</v>
      </c>
      <c r="L737" s="3">
        <v>-36.261302284887989</v>
      </c>
      <c r="M737" s="3">
        <v>-37.733697983239665</v>
      </c>
      <c r="N737" s="3">
        <v>4.5040357904396782</v>
      </c>
      <c r="O737" s="3">
        <v>-10.665930039637203</v>
      </c>
      <c r="P737" s="3">
        <v>17.985779235033501</v>
      </c>
      <c r="Q737" s="3">
        <v>-2.7880844807323513</v>
      </c>
      <c r="R737" s="3">
        <v>18.236492847059608</v>
      </c>
    </row>
    <row r="738" spans="11:18" x14ac:dyDescent="0.25">
      <c r="K738">
        <v>737</v>
      </c>
      <c r="L738" s="3">
        <v>-47.317145452749337</v>
      </c>
      <c r="M738" s="3">
        <v>-35.142592535433621</v>
      </c>
      <c r="N738" s="3">
        <v>-19.26326496758837</v>
      </c>
      <c r="O738" s="3">
        <v>-4.2558491552116635</v>
      </c>
      <c r="P738" s="3">
        <v>9.7830520897534452</v>
      </c>
      <c r="Q738" s="3">
        <v>-1.3708675204398588</v>
      </c>
      <c r="R738" s="3">
        <v>1.6819011861910311</v>
      </c>
    </row>
    <row r="739" spans="11:18" x14ac:dyDescent="0.25">
      <c r="K739">
        <v>738</v>
      </c>
      <c r="L739" s="3">
        <v>-39.259643705374621</v>
      </c>
      <c r="M739" s="3">
        <v>-20.904252851462928</v>
      </c>
      <c r="N739" s="3">
        <v>-17.064175270867224</v>
      </c>
      <c r="O739" s="3">
        <v>19.262337111596139</v>
      </c>
      <c r="P739" s="3">
        <v>11.552085228829945</v>
      </c>
      <c r="Q739" s="3">
        <v>0.25158220314352348</v>
      </c>
      <c r="R739" s="3">
        <v>30.051200969355882</v>
      </c>
    </row>
    <row r="740" spans="11:18" x14ac:dyDescent="0.25">
      <c r="K740">
        <v>739</v>
      </c>
      <c r="L740" s="3">
        <v>-27.583835833165566</v>
      </c>
      <c r="M740" s="3">
        <v>-28.765080793241211</v>
      </c>
      <c r="N740" s="3">
        <v>-38.66124697691145</v>
      </c>
      <c r="O740" s="3">
        <v>20.030252385009188</v>
      </c>
      <c r="P740" s="3">
        <v>8.6955006759861284</v>
      </c>
      <c r="Q740" s="3">
        <v>1.3949895075042091</v>
      </c>
      <c r="R740" s="3">
        <v>24.373531850243175</v>
      </c>
    </row>
    <row r="741" spans="11:18" x14ac:dyDescent="0.25">
      <c r="K741">
        <v>740</v>
      </c>
      <c r="L741" s="3">
        <v>-32.374920401232288</v>
      </c>
      <c r="M741" s="3">
        <v>-9.5308344227048849</v>
      </c>
      <c r="N741" s="3">
        <v>-8.6652568856480485</v>
      </c>
      <c r="O741" s="3">
        <v>-19.462276479157978</v>
      </c>
      <c r="P741" s="3">
        <v>-24.996246502664718</v>
      </c>
      <c r="Q741" s="3">
        <v>-40.421179615487411</v>
      </c>
      <c r="R741" s="3">
        <v>-13.489479011373504</v>
      </c>
    </row>
    <row r="742" spans="11:18" x14ac:dyDescent="0.25">
      <c r="K742">
        <v>741</v>
      </c>
      <c r="L742" s="3">
        <v>-28.047742863257014</v>
      </c>
      <c r="M742" s="3">
        <v>-32.251430386574413</v>
      </c>
      <c r="N742" s="3">
        <v>-19.349479018259856</v>
      </c>
      <c r="O742" s="3">
        <v>0.4414403026506562</v>
      </c>
      <c r="P742" s="3">
        <v>6.1980233713900956</v>
      </c>
      <c r="Q742" s="3">
        <v>-16.937459912396989</v>
      </c>
      <c r="R742" s="3">
        <v>2.6472938470661784</v>
      </c>
    </row>
    <row r="743" spans="11:18" x14ac:dyDescent="0.25">
      <c r="K743">
        <v>742</v>
      </c>
      <c r="L743" s="3">
        <v>-30.801253560790997</v>
      </c>
      <c r="M743" s="3">
        <v>-34.844449039593499</v>
      </c>
      <c r="N743" s="3">
        <v>-29.289449378620944</v>
      </c>
      <c r="O743" s="3">
        <v>-37.997066568650787</v>
      </c>
      <c r="P743" s="3">
        <v>-9.2820787266940243</v>
      </c>
      <c r="Q743" s="3">
        <v>42.411349509733377</v>
      </c>
      <c r="R743" s="3">
        <v>79.833255255294816</v>
      </c>
    </row>
    <row r="744" spans="11:18" x14ac:dyDescent="0.25">
      <c r="K744">
        <v>743</v>
      </c>
      <c r="L744" s="3">
        <v>-19.057009603068451</v>
      </c>
      <c r="M744" s="3">
        <v>-26.822499701285579</v>
      </c>
      <c r="N744" s="3">
        <v>-16.201771428706977</v>
      </c>
      <c r="O744" s="3">
        <v>27.164694159489692</v>
      </c>
      <c r="P744" s="3">
        <v>2.4642249884023384</v>
      </c>
      <c r="Q744" s="3">
        <v>4.1415304639894375</v>
      </c>
      <c r="R744" s="3">
        <v>10.191723797998037</v>
      </c>
    </row>
    <row r="745" spans="11:18" x14ac:dyDescent="0.25">
      <c r="K745">
        <v>744</v>
      </c>
      <c r="L745" s="3">
        <v>-49.922982468672572</v>
      </c>
      <c r="M745" s="3">
        <v>-23.100730975555763</v>
      </c>
      <c r="N745" s="3">
        <v>-8.9011570582467243</v>
      </c>
      <c r="O745" s="3">
        <v>1.6972388468978805</v>
      </c>
      <c r="P745" s="3">
        <v>4.0689821504580408</v>
      </c>
      <c r="Q745" s="3">
        <v>10.47624560820487</v>
      </c>
      <c r="R745" s="3">
        <v>13.054049523406329</v>
      </c>
    </row>
    <row r="746" spans="11:18" x14ac:dyDescent="0.25">
      <c r="K746">
        <v>745</v>
      </c>
      <c r="L746" s="3">
        <v>-35.125803938728993</v>
      </c>
      <c r="M746" s="3">
        <v>-38.315812024479811</v>
      </c>
      <c r="N746" s="3">
        <v>-6.042051620268623</v>
      </c>
      <c r="O746" s="3">
        <v>-11.544242049458532</v>
      </c>
      <c r="P746" s="3">
        <v>0.55048736295738498</v>
      </c>
      <c r="Q746" s="3">
        <v>13.639637260327142</v>
      </c>
      <c r="R746" s="3">
        <v>28.513450748513055</v>
      </c>
    </row>
    <row r="747" spans="11:18" x14ac:dyDescent="0.25">
      <c r="K747">
        <v>746</v>
      </c>
      <c r="L747" s="3">
        <v>-37.060986535873155</v>
      </c>
      <c r="M747" s="3">
        <v>-35.910662996991476</v>
      </c>
      <c r="N747" s="3">
        <v>-19.3069756033522</v>
      </c>
      <c r="O747" s="3">
        <v>-17.473563103076728</v>
      </c>
      <c r="P747" s="3">
        <v>4.2759962185378635</v>
      </c>
      <c r="Q747" s="3">
        <v>10.560902867411864</v>
      </c>
      <c r="R747" s="3">
        <v>29.61261222276266</v>
      </c>
    </row>
    <row r="748" spans="11:18" x14ac:dyDescent="0.25">
      <c r="K748">
        <v>747</v>
      </c>
      <c r="L748" s="3">
        <v>-41.865991045235916</v>
      </c>
      <c r="M748" s="3">
        <v>-40.276217960013639</v>
      </c>
      <c r="N748" s="3">
        <v>-11.005767776667994</v>
      </c>
      <c r="O748" s="3">
        <v>-42.000474791347074</v>
      </c>
      <c r="P748" s="3">
        <v>-0.90355891209036088</v>
      </c>
      <c r="Q748" s="3">
        <v>26.577422950962184</v>
      </c>
      <c r="R748" s="3">
        <v>16.202310609311407</v>
      </c>
    </row>
    <row r="749" spans="11:18" x14ac:dyDescent="0.25">
      <c r="K749">
        <v>748</v>
      </c>
      <c r="L749" s="3">
        <v>-39.7663955899624</v>
      </c>
      <c r="M749" s="3">
        <v>-24.739945671391126</v>
      </c>
      <c r="N749" s="3">
        <v>-12.532129254166392</v>
      </c>
      <c r="O749" s="3">
        <v>-10.404632241966496</v>
      </c>
      <c r="P749" s="3">
        <v>2.4729951024031407</v>
      </c>
      <c r="Q749" s="3">
        <v>-11.810470415237376</v>
      </c>
      <c r="R749" s="3">
        <v>1.2323169628759372</v>
      </c>
    </row>
    <row r="750" spans="11:18" x14ac:dyDescent="0.25">
      <c r="K750">
        <v>749</v>
      </c>
      <c r="L750" s="3">
        <v>-35.188482070684813</v>
      </c>
      <c r="M750" s="3">
        <v>-27.257781429706256</v>
      </c>
      <c r="N750" s="3">
        <v>-19.179901153842806</v>
      </c>
      <c r="O750" s="3">
        <v>-23.181008657579099</v>
      </c>
      <c r="P750" s="3">
        <v>3.2596103355932384</v>
      </c>
      <c r="Q750" s="3">
        <v>48.118442148089251</v>
      </c>
      <c r="R750" s="3">
        <v>63.836233659929</v>
      </c>
    </row>
    <row r="751" spans="11:18" x14ac:dyDescent="0.25">
      <c r="K751">
        <v>750</v>
      </c>
      <c r="L751" s="3">
        <v>-45.763249043844496</v>
      </c>
      <c r="M751" s="3">
        <v>-26.983384952459716</v>
      </c>
      <c r="N751" s="3">
        <v>-11.332271039421755</v>
      </c>
      <c r="O751" s="3">
        <v>-30.73461153152428</v>
      </c>
      <c r="P751" s="3">
        <v>2.0063471319710429</v>
      </c>
      <c r="Q751" s="3">
        <v>9.2945069129117339</v>
      </c>
      <c r="R751" s="3">
        <v>84.534557511860356</v>
      </c>
    </row>
    <row r="752" spans="11:18" x14ac:dyDescent="0.25">
      <c r="K752">
        <v>751</v>
      </c>
      <c r="L752" s="3">
        <v>-33.750622891179745</v>
      </c>
      <c r="M752" s="3">
        <v>-33.45489096514379</v>
      </c>
      <c r="N752" s="3">
        <v>-0.81549648206197389</v>
      </c>
      <c r="O752" s="3">
        <v>-9.0334706773087987</v>
      </c>
      <c r="P752" s="3">
        <v>70.465892489082819</v>
      </c>
      <c r="Q752" s="3">
        <v>19.474180689892403</v>
      </c>
      <c r="R752" s="3">
        <v>1.9360122133466973</v>
      </c>
    </row>
    <row r="753" spans="11:18" x14ac:dyDescent="0.25">
      <c r="K753">
        <v>752</v>
      </c>
      <c r="L753" s="3">
        <v>-48.939427533230322</v>
      </c>
      <c r="M753" s="3">
        <v>-45.865835753600997</v>
      </c>
      <c r="N753" s="3">
        <v>-20.965921608700114</v>
      </c>
      <c r="O753" s="3">
        <v>9.7198333579911953</v>
      </c>
      <c r="P753" s="3">
        <v>48.956313668901736</v>
      </c>
      <c r="Q753" s="3">
        <v>8.2005770049946065</v>
      </c>
      <c r="R753" s="3">
        <v>-14.651529839734181</v>
      </c>
    </row>
    <row r="754" spans="11:18" x14ac:dyDescent="0.25">
      <c r="K754">
        <v>753</v>
      </c>
      <c r="L754" s="3">
        <v>-34.80032503713592</v>
      </c>
      <c r="M754" s="3">
        <v>-28.698233658766767</v>
      </c>
      <c r="N754" s="3">
        <v>-47.60798091355408</v>
      </c>
      <c r="O754" s="3">
        <v>4.1914799813316366</v>
      </c>
      <c r="P754" s="3">
        <v>9.1700107778674056</v>
      </c>
      <c r="Q754" s="3">
        <v>-10.021144658034004</v>
      </c>
      <c r="R754" s="3">
        <v>8.6928323700897145</v>
      </c>
    </row>
    <row r="755" spans="11:18" x14ac:dyDescent="0.25">
      <c r="K755">
        <v>754</v>
      </c>
      <c r="L755" s="3">
        <v>-48.919461455781537</v>
      </c>
      <c r="M755" s="3">
        <v>-39.023850132465121</v>
      </c>
      <c r="N755" s="3">
        <v>-29.768891235809534</v>
      </c>
      <c r="O755" s="3">
        <v>-15.130463277553986</v>
      </c>
      <c r="P755" s="3">
        <v>2.3293127662808102</v>
      </c>
      <c r="Q755" s="3">
        <v>6.6844239134378123</v>
      </c>
      <c r="R755" s="3">
        <v>40.347754024191929</v>
      </c>
    </row>
    <row r="756" spans="11:18" x14ac:dyDescent="0.25">
      <c r="K756">
        <v>755</v>
      </c>
      <c r="L756" s="3">
        <v>-35.772587888211604</v>
      </c>
      <c r="M756" s="3">
        <v>-13.938524868700242</v>
      </c>
      <c r="N756" s="3">
        <v>-19.541448175390741</v>
      </c>
      <c r="O756" s="3">
        <v>-27.14108639402842</v>
      </c>
      <c r="P756" s="3">
        <v>-22.345114389163484</v>
      </c>
      <c r="Q756" s="3">
        <v>9.9178619221622171</v>
      </c>
      <c r="R756" s="3">
        <v>6.2302355414928101</v>
      </c>
    </row>
    <row r="757" spans="11:18" x14ac:dyDescent="0.25">
      <c r="K757">
        <v>756</v>
      </c>
      <c r="L757" s="3">
        <v>-38.688612026438655</v>
      </c>
      <c r="M757" s="3">
        <v>-27.619704959754245</v>
      </c>
      <c r="N757" s="3">
        <v>-12.809560160766807</v>
      </c>
      <c r="O757" s="3">
        <v>-20.10709154252649</v>
      </c>
      <c r="P757" s="3">
        <v>22.819731088719418</v>
      </c>
      <c r="Q757" s="3">
        <v>21.770644799946165</v>
      </c>
      <c r="R757" s="3">
        <v>10.786216715704548</v>
      </c>
    </row>
    <row r="758" spans="11:18" x14ac:dyDescent="0.25">
      <c r="K758">
        <v>757</v>
      </c>
      <c r="L758" s="3">
        <v>-49.623805066080763</v>
      </c>
      <c r="M758" s="3">
        <v>-17.740695324484037</v>
      </c>
      <c r="N758" s="3">
        <v>-32.668521168479685</v>
      </c>
      <c r="O758" s="3">
        <v>-10.46037409655024</v>
      </c>
      <c r="P758" s="3">
        <v>8.5606412390584108</v>
      </c>
      <c r="Q758" s="3">
        <v>22.186516673010942</v>
      </c>
      <c r="R758" s="3">
        <v>38.333027108911409</v>
      </c>
    </row>
    <row r="759" spans="11:18" x14ac:dyDescent="0.25">
      <c r="K759">
        <v>758</v>
      </c>
      <c r="L759" s="3">
        <v>-44.140264075875784</v>
      </c>
      <c r="M759" s="3">
        <v>-29.732661903577807</v>
      </c>
      <c r="N759" s="3">
        <v>-28.487684751408807</v>
      </c>
      <c r="O759" s="3">
        <v>-28.49774706684056</v>
      </c>
      <c r="P759" s="3">
        <v>8.5001310539970021</v>
      </c>
      <c r="Q759" s="3">
        <v>7.869984010123388</v>
      </c>
      <c r="R759" s="3">
        <v>46.786998636069065</v>
      </c>
    </row>
    <row r="760" spans="11:18" x14ac:dyDescent="0.25">
      <c r="K760">
        <v>759</v>
      </c>
      <c r="L760" s="3">
        <v>-32.417492900327446</v>
      </c>
      <c r="M760" s="3">
        <v>-28.968364761808871</v>
      </c>
      <c r="N760" s="3">
        <v>13.831041763892891</v>
      </c>
      <c r="O760" s="3">
        <v>3.5290120319350233</v>
      </c>
      <c r="P760" s="3">
        <v>-10.198355691039112</v>
      </c>
      <c r="Q760" s="3">
        <v>-4.7381581624936473</v>
      </c>
      <c r="R760" s="3">
        <v>22.579035575112879</v>
      </c>
    </row>
    <row r="761" spans="11:18" x14ac:dyDescent="0.25">
      <c r="K761">
        <v>760</v>
      </c>
      <c r="L761" s="3">
        <v>-47.428131174218507</v>
      </c>
      <c r="M761" s="3">
        <v>-52.785352855148744</v>
      </c>
      <c r="N761" s="3">
        <v>-25.285807190338957</v>
      </c>
      <c r="O761" s="3">
        <v>15.927637807508029</v>
      </c>
      <c r="P761" s="3">
        <v>-22.200896347539128</v>
      </c>
      <c r="Q761" s="3">
        <v>34.574875315324164</v>
      </c>
      <c r="R761" s="3">
        <v>49.370337236484175</v>
      </c>
    </row>
    <row r="762" spans="11:18" x14ac:dyDescent="0.25">
      <c r="K762">
        <v>761</v>
      </c>
      <c r="L762" s="3">
        <v>-58.537544500335727</v>
      </c>
      <c r="M762" s="3">
        <v>-38.172392561909561</v>
      </c>
      <c r="N762" s="3">
        <v>-6.5504572785937683</v>
      </c>
      <c r="O762" s="3">
        <v>-39.910279821038415</v>
      </c>
      <c r="P762" s="3">
        <v>14.882159937052142</v>
      </c>
      <c r="Q762" s="3">
        <v>8.8076240301466111</v>
      </c>
      <c r="R762" s="3">
        <v>27.827074154720378</v>
      </c>
    </row>
    <row r="763" spans="11:18" x14ac:dyDescent="0.25">
      <c r="K763">
        <v>762</v>
      </c>
      <c r="L763" s="3">
        <v>-52.754278800398538</v>
      </c>
      <c r="M763" s="3">
        <v>-33.971033761825083</v>
      </c>
      <c r="N763" s="3">
        <v>-12.156681821470031</v>
      </c>
      <c r="O763" s="3">
        <v>23.239753251662677</v>
      </c>
      <c r="P763" s="3">
        <v>-30.455933507548806</v>
      </c>
      <c r="Q763" s="3">
        <v>10.235426593078303</v>
      </c>
      <c r="R763" s="3">
        <v>-6.2582850803619579</v>
      </c>
    </row>
    <row r="764" spans="11:18" x14ac:dyDescent="0.25">
      <c r="K764">
        <v>763</v>
      </c>
      <c r="L764" s="3">
        <v>-36.977163358336234</v>
      </c>
      <c r="M764" s="3">
        <v>-20.009633396916087</v>
      </c>
      <c r="N764" s="3">
        <v>-48.427515200017275</v>
      </c>
      <c r="O764" s="3">
        <v>1.4513562503008812</v>
      </c>
      <c r="P764" s="3">
        <v>20.859714922831454</v>
      </c>
      <c r="Q764" s="3">
        <v>20.946553137188715</v>
      </c>
      <c r="R764" s="3">
        <v>24.883369411913399</v>
      </c>
    </row>
    <row r="765" spans="11:18" x14ac:dyDescent="0.25">
      <c r="K765">
        <v>764</v>
      </c>
      <c r="L765" s="3">
        <v>-57.347065214916228</v>
      </c>
      <c r="M765" s="3">
        <v>-34.343947850112102</v>
      </c>
      <c r="N765" s="3">
        <v>-32.94563275273957</v>
      </c>
      <c r="O765" s="3">
        <v>11.066670461801444</v>
      </c>
      <c r="P765" s="3">
        <v>-9.9795068679754166</v>
      </c>
      <c r="Q765" s="3">
        <v>44.349175900276208</v>
      </c>
      <c r="R765" s="3">
        <v>17.994606224318371</v>
      </c>
    </row>
    <row r="766" spans="11:18" x14ac:dyDescent="0.25">
      <c r="K766">
        <v>765</v>
      </c>
      <c r="L766" s="3">
        <v>-22.46872156621771</v>
      </c>
      <c r="M766" s="3">
        <v>-34.423522576016637</v>
      </c>
      <c r="N766" s="3">
        <v>17.008499960793994</v>
      </c>
      <c r="O766" s="3">
        <v>15.410558054266266</v>
      </c>
      <c r="P766" s="3">
        <v>22.367078307958234</v>
      </c>
      <c r="Q766" s="3">
        <v>-5.6676464242803632</v>
      </c>
      <c r="R766" s="3">
        <v>27.834316619517349</v>
      </c>
    </row>
    <row r="767" spans="11:18" x14ac:dyDescent="0.25">
      <c r="K767">
        <v>766</v>
      </c>
      <c r="L767" s="3">
        <v>-59.180104218088523</v>
      </c>
      <c r="M767" s="3">
        <v>-46.841405932379224</v>
      </c>
      <c r="N767" s="3">
        <v>-27.823325129811664</v>
      </c>
      <c r="O767" s="3">
        <v>1.5394585889789538</v>
      </c>
      <c r="P767" s="3">
        <v>64.122550466086693</v>
      </c>
      <c r="Q767" s="3">
        <v>5.1108373245768002</v>
      </c>
      <c r="R767" s="3">
        <v>52.943136796095089</v>
      </c>
    </row>
    <row r="768" spans="11:18" x14ac:dyDescent="0.25">
      <c r="K768">
        <v>767</v>
      </c>
      <c r="L768" s="3">
        <v>-15.049807149692768</v>
      </c>
      <c r="M768" s="3">
        <v>-20.914008237403181</v>
      </c>
      <c r="N768" s="3">
        <v>-22.995451039625422</v>
      </c>
      <c r="O768" s="3">
        <v>-20.320478605134383</v>
      </c>
      <c r="P768" s="3">
        <v>28.630499014994506</v>
      </c>
      <c r="Q768" s="3">
        <v>-10.439214190871738</v>
      </c>
      <c r="R768" s="3">
        <v>61.217201588025702</v>
      </c>
    </row>
    <row r="769" spans="11:18" x14ac:dyDescent="0.25">
      <c r="K769">
        <v>768</v>
      </c>
      <c r="L769" s="3">
        <v>-53.674463542687967</v>
      </c>
      <c r="M769" s="3">
        <v>-16.883680737446838</v>
      </c>
      <c r="N769" s="3">
        <v>-23.358372243584384</v>
      </c>
      <c r="O769" s="3">
        <v>-12.137128560271464</v>
      </c>
      <c r="P769" s="3">
        <v>1.758939089485632</v>
      </c>
      <c r="Q769" s="3">
        <v>15.09412446003023</v>
      </c>
      <c r="R769" s="3">
        <v>22.428210130914991</v>
      </c>
    </row>
    <row r="770" spans="11:18" x14ac:dyDescent="0.25">
      <c r="K770">
        <v>769</v>
      </c>
      <c r="L770" s="3">
        <v>-15.14080905028203</v>
      </c>
      <c r="M770" s="3">
        <v>-24.575313914248497</v>
      </c>
      <c r="N770" s="3">
        <v>-29.652416285667286</v>
      </c>
      <c r="O770" s="3">
        <v>-27.499751898113033</v>
      </c>
      <c r="P770" s="3">
        <v>-8.1748348155130799</v>
      </c>
      <c r="Q770" s="3">
        <v>27.406814724648026</v>
      </c>
      <c r="R770" s="3">
        <v>-4.4244092185270461</v>
      </c>
    </row>
    <row r="771" spans="11:18" x14ac:dyDescent="0.25">
      <c r="K771">
        <v>770</v>
      </c>
      <c r="L771" s="3">
        <v>-35.012595581137305</v>
      </c>
      <c r="M771" s="3">
        <v>-13.626825680203012</v>
      </c>
      <c r="N771" s="3">
        <v>-9.9095844670966073</v>
      </c>
      <c r="O771" s="3">
        <v>-18.55727222560985</v>
      </c>
      <c r="P771" s="3">
        <v>-23.043867434025614</v>
      </c>
      <c r="Q771" s="3">
        <v>-10.962264438638314</v>
      </c>
      <c r="R771" s="3">
        <v>6.7391947233073504</v>
      </c>
    </row>
    <row r="772" spans="11:18" x14ac:dyDescent="0.25">
      <c r="K772">
        <v>771</v>
      </c>
      <c r="L772" s="3">
        <v>-50.264971662233215</v>
      </c>
      <c r="M772" s="3">
        <v>-7.9948415689133583</v>
      </c>
      <c r="N772" s="3">
        <v>-36.007488754939502</v>
      </c>
      <c r="O772" s="3">
        <v>-13.902023230696201</v>
      </c>
      <c r="P772" s="3">
        <v>0.91726644556236459</v>
      </c>
      <c r="Q772" s="3">
        <v>-31.003546998327963</v>
      </c>
      <c r="R772" s="3">
        <v>-15.493805020115204</v>
      </c>
    </row>
    <row r="773" spans="11:18" x14ac:dyDescent="0.25">
      <c r="K773">
        <v>772</v>
      </c>
      <c r="L773" s="3">
        <v>-27.413606157542503</v>
      </c>
      <c r="M773" s="3">
        <v>-24.95320507452243</v>
      </c>
      <c r="N773" s="3">
        <v>-28.596985449036254</v>
      </c>
      <c r="O773" s="3">
        <v>-29.55250042118773</v>
      </c>
      <c r="P773" s="3">
        <v>-31.07347678381231</v>
      </c>
      <c r="Q773" s="3">
        <v>15.48939096449516</v>
      </c>
      <c r="R773" s="3">
        <v>38.430359689264556</v>
      </c>
    </row>
    <row r="774" spans="11:18" x14ac:dyDescent="0.25">
      <c r="K774">
        <v>773</v>
      </c>
      <c r="L774" s="3">
        <v>-33.590330732850205</v>
      </c>
      <c r="M774" s="3">
        <v>-26.301692145427879</v>
      </c>
      <c r="N774" s="3">
        <v>-5.5832871525677774</v>
      </c>
      <c r="O774" s="3">
        <v>0.49297004516022719</v>
      </c>
      <c r="P774" s="3">
        <v>11.782041384110183</v>
      </c>
      <c r="Q774" s="3">
        <v>-1.179685282904984</v>
      </c>
      <c r="R774" s="3">
        <v>14.420802857923874</v>
      </c>
    </row>
    <row r="775" spans="11:18" x14ac:dyDescent="0.25">
      <c r="K775">
        <v>774</v>
      </c>
      <c r="L775" s="3">
        <v>-37.005784479996208</v>
      </c>
      <c r="M775" s="3">
        <v>-44.057791988820661</v>
      </c>
      <c r="N775" s="3">
        <v>-37.773622941103682</v>
      </c>
      <c r="O775" s="3">
        <v>-34.890471286070053</v>
      </c>
      <c r="P775" s="3">
        <v>-2.3704696389631863</v>
      </c>
      <c r="Q775" s="3">
        <v>-9.6264171779676957</v>
      </c>
      <c r="R775" s="3">
        <v>44.544031672253205</v>
      </c>
    </row>
    <row r="776" spans="11:18" x14ac:dyDescent="0.25">
      <c r="K776">
        <v>775</v>
      </c>
      <c r="L776" s="3">
        <v>-46.205170525414395</v>
      </c>
      <c r="M776" s="3">
        <v>-47.339153716375762</v>
      </c>
      <c r="N776" s="3">
        <v>-27.367126021479692</v>
      </c>
      <c r="O776" s="3">
        <v>-10.982535408807564</v>
      </c>
      <c r="P776" s="3">
        <v>-19.86755830051294</v>
      </c>
      <c r="Q776" s="3">
        <v>11.513247412222579</v>
      </c>
      <c r="R776" s="3">
        <v>52.431918885376689</v>
      </c>
    </row>
    <row r="777" spans="11:18" x14ac:dyDescent="0.25">
      <c r="K777">
        <v>776</v>
      </c>
      <c r="L777" s="3">
        <v>-50.789752091480381</v>
      </c>
      <c r="M777" s="3">
        <v>-33.908623140009112</v>
      </c>
      <c r="N777" s="3">
        <v>-33.011262098106741</v>
      </c>
      <c r="O777" s="3">
        <v>10.095870832349245</v>
      </c>
      <c r="P777" s="3">
        <v>9.2285583243493683</v>
      </c>
      <c r="Q777" s="3">
        <v>21.978951181716891</v>
      </c>
      <c r="R777" s="3">
        <v>42.762992964122134</v>
      </c>
    </row>
    <row r="778" spans="11:18" x14ac:dyDescent="0.25">
      <c r="K778">
        <v>777</v>
      </c>
      <c r="L778" s="3">
        <v>-47.912082864989586</v>
      </c>
      <c r="M778" s="3">
        <v>-48.629932798410493</v>
      </c>
      <c r="N778" s="3">
        <v>-32.793517574843094</v>
      </c>
      <c r="O778" s="3">
        <v>-6.0079835263386769</v>
      </c>
      <c r="P778" s="3">
        <v>-14.804673835696008</v>
      </c>
      <c r="Q778" s="3">
        <v>-2.7430234839870593</v>
      </c>
      <c r="R778" s="3">
        <v>27.40421989364491</v>
      </c>
    </row>
    <row r="779" spans="11:18" x14ac:dyDescent="0.25">
      <c r="K779">
        <v>778</v>
      </c>
      <c r="L779" s="3">
        <v>-52.770664119582165</v>
      </c>
      <c r="M779" s="3">
        <v>-24.673379597552255</v>
      </c>
      <c r="N779" s="3">
        <v>-9.0513967051078623</v>
      </c>
      <c r="O779" s="3">
        <v>4.5921521290651022</v>
      </c>
      <c r="P779" s="3">
        <v>25.298314867464576</v>
      </c>
      <c r="Q779" s="3">
        <v>2.8763258849301052</v>
      </c>
      <c r="R779" s="3">
        <v>27.673419013349253</v>
      </c>
    </row>
    <row r="780" spans="11:18" x14ac:dyDescent="0.25">
      <c r="K780">
        <v>779</v>
      </c>
      <c r="L780" s="3">
        <v>-51.348729037493356</v>
      </c>
      <c r="M780" s="3">
        <v>-33.108911430689574</v>
      </c>
      <c r="N780" s="3">
        <v>-47.46617362672918</v>
      </c>
      <c r="O780" s="3">
        <v>6.2535984168039205</v>
      </c>
      <c r="P780" s="3">
        <v>-20.131048477979576</v>
      </c>
      <c r="Q780" s="3">
        <v>7.3815998505152356</v>
      </c>
      <c r="R780" s="3">
        <v>32.083666651339108</v>
      </c>
    </row>
    <row r="781" spans="11:18" x14ac:dyDescent="0.25">
      <c r="K781">
        <v>780</v>
      </c>
      <c r="L781" s="3">
        <v>-44.718154171838023</v>
      </c>
      <c r="M781" s="3">
        <v>-24.491284707412163</v>
      </c>
      <c r="N781" s="3">
        <v>-33.103000473055701</v>
      </c>
      <c r="O781" s="3">
        <v>-36.698097815649085</v>
      </c>
      <c r="P781" s="3">
        <v>2.5679072903631094E-2</v>
      </c>
      <c r="Q781" s="3">
        <v>3.5470478534140395</v>
      </c>
      <c r="R781" s="3">
        <v>74.544061292915544</v>
      </c>
    </row>
    <row r="782" spans="11:18" x14ac:dyDescent="0.25">
      <c r="K782">
        <v>781</v>
      </c>
      <c r="L782" s="3">
        <v>-43.075716414825258</v>
      </c>
      <c r="M782" s="3">
        <v>-39.997981963602726</v>
      </c>
      <c r="N782" s="3">
        <v>-12.448776839629119</v>
      </c>
      <c r="O782" s="3">
        <v>-26.267371424145196</v>
      </c>
      <c r="P782" s="3">
        <v>-21.482182916838241</v>
      </c>
      <c r="Q782" s="3">
        <v>12.802448530664124</v>
      </c>
      <c r="R782" s="3">
        <v>-10.626909963920184</v>
      </c>
    </row>
    <row r="783" spans="11:18" x14ac:dyDescent="0.25">
      <c r="K783">
        <v>782</v>
      </c>
      <c r="L783" s="3">
        <v>-46.799942273019326</v>
      </c>
      <c r="M783" s="3">
        <v>-24.086094209616519</v>
      </c>
      <c r="N783" s="3">
        <v>-7.1506591364479561</v>
      </c>
      <c r="O783" s="3">
        <v>-28.389690182273768</v>
      </c>
      <c r="P783" s="3">
        <v>6.8054729370236409</v>
      </c>
      <c r="Q783" s="3">
        <v>-38.081460547983717</v>
      </c>
      <c r="R783" s="3">
        <v>-3.4014026995734383</v>
      </c>
    </row>
    <row r="784" spans="11:18" x14ac:dyDescent="0.25">
      <c r="K784">
        <v>783</v>
      </c>
      <c r="L784" s="3">
        <v>-29.527531193490901</v>
      </c>
      <c r="M784" s="3">
        <v>-34.889999591774512</v>
      </c>
      <c r="N784" s="3">
        <v>-19.19703409954711</v>
      </c>
      <c r="O784" s="3">
        <v>-28.933343371292821</v>
      </c>
      <c r="P784" s="3">
        <v>-6.3541518285250476</v>
      </c>
      <c r="Q784" s="3">
        <v>24.923272870899751</v>
      </c>
      <c r="R784" s="3">
        <v>3.1427737199257106</v>
      </c>
    </row>
    <row r="785" spans="11:18" x14ac:dyDescent="0.25">
      <c r="K785">
        <v>784</v>
      </c>
      <c r="L785" s="3">
        <v>-38.730940988678391</v>
      </c>
      <c r="M785" s="3">
        <v>-39.683870923225278</v>
      </c>
      <c r="N785" s="3">
        <v>-31.028984944963639</v>
      </c>
      <c r="O785" s="3">
        <v>-11.2106302302129</v>
      </c>
      <c r="P785" s="3">
        <v>-14.979903172913808</v>
      </c>
      <c r="Q785" s="3">
        <v>35.023023898835085</v>
      </c>
      <c r="R785" s="3">
        <v>32.785960947302755</v>
      </c>
    </row>
    <row r="786" spans="11:18" x14ac:dyDescent="0.25">
      <c r="K786">
        <v>785</v>
      </c>
      <c r="L786" s="3">
        <v>-47.464300764781164</v>
      </c>
      <c r="M786" s="3">
        <v>-46.349724181189515</v>
      </c>
      <c r="N786" s="3">
        <v>-16.11602897448833</v>
      </c>
      <c r="O786" s="3">
        <v>2.3832394314162326</v>
      </c>
      <c r="P786" s="3">
        <v>8.4669956425501756</v>
      </c>
      <c r="Q786" s="3">
        <v>-12.22737300382785</v>
      </c>
      <c r="R786" s="3">
        <v>-11.338384622491432</v>
      </c>
    </row>
    <row r="787" spans="11:18" x14ac:dyDescent="0.25">
      <c r="K787">
        <v>786</v>
      </c>
      <c r="L787" s="3">
        <v>-40.673584338401334</v>
      </c>
      <c r="M787" s="3">
        <v>-41.578738183834858</v>
      </c>
      <c r="N787" s="3">
        <v>-32.919115229202248</v>
      </c>
      <c r="O787" s="3">
        <v>-15.089871839952508</v>
      </c>
      <c r="P787" s="3">
        <v>13.374886853162348</v>
      </c>
      <c r="Q787" s="3">
        <v>-31.32924362199536</v>
      </c>
      <c r="R787" s="3">
        <v>10.975493485312807</v>
      </c>
    </row>
    <row r="788" spans="11:18" x14ac:dyDescent="0.25">
      <c r="K788">
        <v>787</v>
      </c>
      <c r="L788" s="3">
        <v>-38.40744854283156</v>
      </c>
      <c r="M788" s="3">
        <v>-23.695384856107424</v>
      </c>
      <c r="N788" s="3">
        <v>-23.955859962748704</v>
      </c>
      <c r="O788" s="3">
        <v>-36.536674208490361</v>
      </c>
      <c r="P788" s="3">
        <v>-15.312487345614386</v>
      </c>
      <c r="Q788" s="3">
        <v>6.7618250805814668</v>
      </c>
      <c r="R788" s="3">
        <v>17.183347962563388</v>
      </c>
    </row>
    <row r="789" spans="11:18" x14ac:dyDescent="0.25">
      <c r="K789">
        <v>788</v>
      </c>
      <c r="L789" s="3">
        <v>-26.918811480446891</v>
      </c>
      <c r="M789" s="3">
        <v>-33.876320740781992</v>
      </c>
      <c r="N789" s="3">
        <v>-22.056183390503008</v>
      </c>
      <c r="O789" s="3">
        <v>-1.1692879499640298</v>
      </c>
      <c r="P789" s="3">
        <v>-14.465813040298798</v>
      </c>
      <c r="Q789" s="3">
        <v>-15.128451504688513</v>
      </c>
      <c r="R789" s="3">
        <v>-6.5733680565452204</v>
      </c>
    </row>
    <row r="790" spans="11:18" x14ac:dyDescent="0.25">
      <c r="K790">
        <v>789</v>
      </c>
      <c r="L790" s="3">
        <v>-40.899927458093224</v>
      </c>
      <c r="M790" s="3">
        <v>-45.971694276409941</v>
      </c>
      <c r="N790" s="3">
        <v>-31.453229833037653</v>
      </c>
      <c r="O790" s="3">
        <v>15.400722981585643</v>
      </c>
      <c r="P790" s="3">
        <v>7.4528616837189512</v>
      </c>
      <c r="Q790" s="3">
        <v>5.931197333462439</v>
      </c>
      <c r="R790" s="3">
        <v>13.095279271339656</v>
      </c>
    </row>
    <row r="791" spans="11:18" x14ac:dyDescent="0.25">
      <c r="K791">
        <v>790</v>
      </c>
      <c r="L791" s="3">
        <v>-43.958925461742069</v>
      </c>
      <c r="M791" s="3">
        <v>-16.801551684935234</v>
      </c>
      <c r="N791" s="3">
        <v>-1.4720030388738934</v>
      </c>
      <c r="O791" s="3">
        <v>5.3639357063855719</v>
      </c>
      <c r="P791" s="3">
        <v>-35.260271276048286</v>
      </c>
      <c r="Q791" s="3">
        <v>33.191614584747832</v>
      </c>
      <c r="R791" s="3">
        <v>20.239866312491912</v>
      </c>
    </row>
    <row r="792" spans="11:18" x14ac:dyDescent="0.25">
      <c r="K792">
        <v>791</v>
      </c>
      <c r="L792" s="3">
        <v>-29.699143107573605</v>
      </c>
      <c r="M792" s="3">
        <v>-2.5544670671624345</v>
      </c>
      <c r="N792" s="3">
        <v>-34.467192973587387</v>
      </c>
      <c r="O792" s="3">
        <v>-33.317956689953149</v>
      </c>
      <c r="P792" s="3">
        <v>11.28426863571808</v>
      </c>
      <c r="Q792" s="3">
        <v>-9.655147809834304</v>
      </c>
      <c r="R792" s="3">
        <v>-5.8126717231120892</v>
      </c>
    </row>
    <row r="793" spans="11:18" x14ac:dyDescent="0.25">
      <c r="K793">
        <v>792</v>
      </c>
      <c r="L793" s="3">
        <v>-26.051393455337944</v>
      </c>
      <c r="M793" s="3">
        <v>-28.846911762032022</v>
      </c>
      <c r="N793" s="3">
        <v>2.8496690304075809</v>
      </c>
      <c r="O793" s="3">
        <v>-13.367862428547411</v>
      </c>
      <c r="P793" s="3">
        <v>-17.551258959918741</v>
      </c>
      <c r="Q793" s="3">
        <v>-9.7658872408778734</v>
      </c>
      <c r="R793" s="3">
        <v>22.782661231585337</v>
      </c>
    </row>
    <row r="794" spans="11:18" x14ac:dyDescent="0.25">
      <c r="K794">
        <v>793</v>
      </c>
      <c r="L794" s="3">
        <v>-44.05462763531925</v>
      </c>
      <c r="M794" s="3">
        <v>-31.194858930354599</v>
      </c>
      <c r="N794" s="3">
        <v>-10.619421495272391</v>
      </c>
      <c r="O794" s="3">
        <v>7.9190166933597119</v>
      </c>
      <c r="P794" s="3">
        <v>-8.3515506463418774</v>
      </c>
      <c r="Q794" s="3">
        <v>16.150038419272565</v>
      </c>
      <c r="R794" s="3">
        <v>1.4059665596081656</v>
      </c>
    </row>
    <row r="795" spans="11:18" x14ac:dyDescent="0.25">
      <c r="K795">
        <v>794</v>
      </c>
      <c r="L795" s="3">
        <v>-51.426124065000216</v>
      </c>
      <c r="M795" s="3">
        <v>-28.505594461674292</v>
      </c>
      <c r="N795" s="3">
        <v>-46.006585478801391</v>
      </c>
      <c r="O795" s="3">
        <v>3.0052730409573143</v>
      </c>
      <c r="P795" s="3">
        <v>4.1907326800347136</v>
      </c>
      <c r="Q795" s="3">
        <v>23.416595907745197</v>
      </c>
      <c r="R795" s="3">
        <v>22.35299048424217</v>
      </c>
    </row>
    <row r="796" spans="11:18" x14ac:dyDescent="0.25">
      <c r="K796">
        <v>795</v>
      </c>
      <c r="L796" s="3">
        <v>-30.77320637816554</v>
      </c>
      <c r="M796" s="3">
        <v>-31.220780409093194</v>
      </c>
      <c r="N796" s="3">
        <v>-18.613772185262235</v>
      </c>
      <c r="O796" s="3">
        <v>0.39206791696015697</v>
      </c>
      <c r="P796" s="3">
        <v>-12.697745481175502</v>
      </c>
      <c r="Q796" s="3">
        <v>10.179871300072787</v>
      </c>
      <c r="R796" s="3">
        <v>11.103437255083158</v>
      </c>
    </row>
    <row r="797" spans="11:18" x14ac:dyDescent="0.25">
      <c r="K797">
        <v>796</v>
      </c>
      <c r="L797" s="3">
        <v>-43.118399530914999</v>
      </c>
      <c r="M797" s="3">
        <v>-28.420398556103947</v>
      </c>
      <c r="N797" s="3">
        <v>-7.4555054985296607</v>
      </c>
      <c r="O797" s="3">
        <v>-1.1444323899889071</v>
      </c>
      <c r="P797" s="3">
        <v>2.1256951393720169</v>
      </c>
      <c r="Q797" s="3">
        <v>15.199944544035541</v>
      </c>
      <c r="R797" s="3">
        <v>35.73590581396936</v>
      </c>
    </row>
    <row r="798" spans="11:18" x14ac:dyDescent="0.25">
      <c r="K798">
        <v>797</v>
      </c>
      <c r="L798" s="3">
        <v>-35.06327504335448</v>
      </c>
      <c r="M798" s="3">
        <v>-29.213177404111946</v>
      </c>
      <c r="N798" s="3">
        <v>-26.16198698284596</v>
      </c>
      <c r="O798" s="3">
        <v>-21.644684212740685</v>
      </c>
      <c r="P798" s="3">
        <v>17.521504123998234</v>
      </c>
      <c r="Q798" s="3">
        <v>13.475928985268526</v>
      </c>
      <c r="R798" s="3">
        <v>34.296823070022668</v>
      </c>
    </row>
    <row r="799" spans="11:18" x14ac:dyDescent="0.25">
      <c r="K799">
        <v>798</v>
      </c>
      <c r="L799" s="3">
        <v>-43.680062631990147</v>
      </c>
      <c r="M799" s="3">
        <v>-42.898176201406123</v>
      </c>
      <c r="N799" s="3">
        <v>-24.33894492709959</v>
      </c>
      <c r="O799" s="3">
        <v>-39.209371931028024</v>
      </c>
      <c r="P799" s="3">
        <v>-3.4166264335960506</v>
      </c>
      <c r="Q799" s="3">
        <v>32.744878604208616</v>
      </c>
      <c r="R799" s="3">
        <v>2.5270389108055511</v>
      </c>
    </row>
    <row r="800" spans="11:18" x14ac:dyDescent="0.25">
      <c r="K800">
        <v>799</v>
      </c>
      <c r="L800" s="3">
        <v>-47.403482127434685</v>
      </c>
      <c r="M800" s="3">
        <v>-30.074641532037376</v>
      </c>
      <c r="N800" s="3">
        <v>-33.189392043767995</v>
      </c>
      <c r="O800" s="3">
        <v>-18.069340549116887</v>
      </c>
      <c r="P800" s="3">
        <v>-33.599777570243745</v>
      </c>
      <c r="Q800" s="3">
        <v>11.713251058701198</v>
      </c>
      <c r="R800" s="3">
        <v>70.608473977890853</v>
      </c>
    </row>
    <row r="801" spans="11:18" x14ac:dyDescent="0.25">
      <c r="K801">
        <v>800</v>
      </c>
      <c r="L801" s="3">
        <v>-30.216430197024323</v>
      </c>
      <c r="M801" s="3">
        <v>-31.952033347587886</v>
      </c>
      <c r="N801" s="3">
        <v>-22.477129621485915</v>
      </c>
      <c r="O801" s="3">
        <v>-33.610174731215565</v>
      </c>
      <c r="P801" s="3">
        <v>-18.572444447786907</v>
      </c>
      <c r="Q801" s="3">
        <v>47.265308846258534</v>
      </c>
      <c r="R801" s="3">
        <v>36.701713377854333</v>
      </c>
    </row>
    <row r="802" spans="11:18" x14ac:dyDescent="0.25">
      <c r="K802">
        <v>801</v>
      </c>
      <c r="L802" s="3">
        <v>-38.834869533533528</v>
      </c>
      <c r="M802" s="3">
        <v>-2.2991610703663099</v>
      </c>
      <c r="N802" s="3">
        <v>-13.030819717227644</v>
      </c>
      <c r="O802" s="3">
        <v>-5.2321110243684643</v>
      </c>
      <c r="P802" s="3">
        <v>-16.764622211797786</v>
      </c>
      <c r="Q802" s="3">
        <v>8.2005494535882182</v>
      </c>
      <c r="R802" s="3">
        <v>48.623398213212781</v>
      </c>
    </row>
    <row r="803" spans="11:18" x14ac:dyDescent="0.25">
      <c r="K803">
        <v>802</v>
      </c>
      <c r="L803" s="3">
        <v>-32.326708330339159</v>
      </c>
      <c r="M803" s="3">
        <v>-37.061589570372647</v>
      </c>
      <c r="N803" s="3">
        <v>-23.380587065094218</v>
      </c>
      <c r="O803" s="3">
        <v>-18.172445623519408</v>
      </c>
      <c r="P803" s="3">
        <v>-11.23161712096254</v>
      </c>
      <c r="Q803" s="3">
        <v>8.761093037406658</v>
      </c>
      <c r="R803" s="3">
        <v>67.849104326563037</v>
      </c>
    </row>
    <row r="804" spans="11:18" x14ac:dyDescent="0.25">
      <c r="K804">
        <v>803</v>
      </c>
      <c r="L804" s="3">
        <v>-50.897933061044078</v>
      </c>
      <c r="M804" s="3">
        <v>-46.889524522157352</v>
      </c>
      <c r="N804" s="3">
        <v>-32.112433728796049</v>
      </c>
      <c r="O804" s="3">
        <v>-21.953109527989426</v>
      </c>
      <c r="P804" s="3">
        <v>-8.6290060144861229</v>
      </c>
      <c r="Q804" s="3">
        <v>0.70167430095481786</v>
      </c>
      <c r="R804" s="3">
        <v>11.25504935144825</v>
      </c>
    </row>
    <row r="805" spans="11:18" x14ac:dyDescent="0.25">
      <c r="K805">
        <v>804</v>
      </c>
      <c r="L805" s="3">
        <v>-35.496002431814404</v>
      </c>
      <c r="M805" s="3">
        <v>-40.497021458106211</v>
      </c>
      <c r="N805" s="3">
        <v>-24.302110820809489</v>
      </c>
      <c r="O805" s="3">
        <v>3.2795525776856875</v>
      </c>
      <c r="P805" s="3">
        <v>12.681640779198354</v>
      </c>
      <c r="Q805" s="3">
        <v>7.68235752848563</v>
      </c>
      <c r="R805" s="3">
        <v>75.807287295824125</v>
      </c>
    </row>
    <row r="806" spans="11:18" x14ac:dyDescent="0.25">
      <c r="K806">
        <v>805</v>
      </c>
      <c r="L806" s="3">
        <v>-46.168662788648753</v>
      </c>
      <c r="M806" s="3">
        <v>-21.863250853268795</v>
      </c>
      <c r="N806" s="3">
        <v>-31.345544191162901</v>
      </c>
      <c r="O806" s="3">
        <v>-11.102946303961687</v>
      </c>
      <c r="P806" s="3">
        <v>1.4567040809195304</v>
      </c>
      <c r="Q806" s="3">
        <v>-14.742610252078606</v>
      </c>
      <c r="R806" s="3">
        <v>0.39147342632243176</v>
      </c>
    </row>
    <row r="807" spans="11:18" x14ac:dyDescent="0.25">
      <c r="K807">
        <v>806</v>
      </c>
      <c r="L807" s="3">
        <v>-35.896972131045672</v>
      </c>
      <c r="M807" s="3">
        <v>-44.700856828795594</v>
      </c>
      <c r="N807" s="3">
        <v>-4.9642054295878069</v>
      </c>
      <c r="O807" s="3">
        <v>-21.162061850284715</v>
      </c>
      <c r="P807" s="3">
        <v>16.358154878502347</v>
      </c>
      <c r="Q807" s="3">
        <v>44.350008276139945</v>
      </c>
      <c r="R807" s="3">
        <v>21.663266262464266</v>
      </c>
    </row>
    <row r="808" spans="11:18" x14ac:dyDescent="0.25">
      <c r="K808">
        <v>807</v>
      </c>
      <c r="L808" s="3">
        <v>-29.578628955805215</v>
      </c>
      <c r="M808" s="3">
        <v>-38.372475111924693</v>
      </c>
      <c r="N808" s="3">
        <v>-18.4892647316547</v>
      </c>
      <c r="O808" s="3">
        <v>-40.563515446436249</v>
      </c>
      <c r="P808" s="3">
        <v>22.188783927567592</v>
      </c>
      <c r="Q808" s="3">
        <v>23.004697602827044</v>
      </c>
      <c r="R808" s="3">
        <v>0.28795372309132572</v>
      </c>
    </row>
    <row r="809" spans="11:18" x14ac:dyDescent="0.25">
      <c r="K809">
        <v>808</v>
      </c>
      <c r="L809" s="3">
        <v>-36.396874700138419</v>
      </c>
      <c r="M809" s="3">
        <v>-37.668794541359411</v>
      </c>
      <c r="N809" s="3">
        <v>-23.692962759876565</v>
      </c>
      <c r="O809" s="3">
        <v>1.5010125417698816</v>
      </c>
      <c r="P809" s="3">
        <v>40.013744279683031</v>
      </c>
      <c r="Q809" s="3">
        <v>4.9794525005648804</v>
      </c>
      <c r="R809" s="3">
        <v>32.497709817514647</v>
      </c>
    </row>
    <row r="810" spans="11:18" x14ac:dyDescent="0.25">
      <c r="K810">
        <v>809</v>
      </c>
      <c r="L810" s="3">
        <v>-30.491544912249424</v>
      </c>
      <c r="M810" s="3">
        <v>-45.794235657572159</v>
      </c>
      <c r="N810" s="3">
        <v>-24.953831701624622</v>
      </c>
      <c r="O810" s="3">
        <v>-8.2946597571489633</v>
      </c>
      <c r="P810" s="3">
        <v>23.508951863637208</v>
      </c>
      <c r="Q810" s="3">
        <v>12.014780841726365</v>
      </c>
      <c r="R810" s="3">
        <v>-5.0905872546461381</v>
      </c>
    </row>
    <row r="811" spans="11:18" x14ac:dyDescent="0.25">
      <c r="K811">
        <v>810</v>
      </c>
      <c r="L811" s="3">
        <v>-49.830768352811745</v>
      </c>
      <c r="M811" s="3">
        <v>-17.048829789072556</v>
      </c>
      <c r="N811" s="3">
        <v>-18.192346593375618</v>
      </c>
      <c r="O811" s="3">
        <v>-19.561021188455882</v>
      </c>
      <c r="P811" s="3">
        <v>28.241349587927338</v>
      </c>
      <c r="Q811" s="3">
        <v>22.886670853370834</v>
      </c>
      <c r="R811" s="3">
        <v>46.399554291730489</v>
      </c>
    </row>
    <row r="812" spans="11:18" x14ac:dyDescent="0.25">
      <c r="K812">
        <v>811</v>
      </c>
      <c r="L812" s="3">
        <v>-53.2572873741831</v>
      </c>
      <c r="M812" s="3">
        <v>-38.418564529802552</v>
      </c>
      <c r="N812" s="3">
        <v>-36.844044572803021</v>
      </c>
      <c r="O812" s="3">
        <v>-28.536289268305822</v>
      </c>
      <c r="P812" s="3">
        <v>-13.424991945240635</v>
      </c>
      <c r="Q812" s="3">
        <v>13.645373993023878</v>
      </c>
      <c r="R812" s="3">
        <v>26.559474075196153</v>
      </c>
    </row>
    <row r="813" spans="11:18" x14ac:dyDescent="0.25">
      <c r="K813">
        <v>812</v>
      </c>
      <c r="L813" s="3">
        <v>-46.740916972114597</v>
      </c>
      <c r="M813" s="3">
        <v>-37.572766475342036</v>
      </c>
      <c r="N813" s="3">
        <v>-49.050959176617766</v>
      </c>
      <c r="O813" s="3">
        <v>-11.316395539001633</v>
      </c>
      <c r="P813" s="3">
        <v>39.613298020346498</v>
      </c>
      <c r="Q813" s="3">
        <v>-19.766155188514276</v>
      </c>
      <c r="R813" s="3">
        <v>-14.735946851318118</v>
      </c>
    </row>
    <row r="814" spans="11:18" x14ac:dyDescent="0.25">
      <c r="K814">
        <v>813</v>
      </c>
      <c r="L814" s="3">
        <v>-28.813219159569542</v>
      </c>
      <c r="M814" s="3">
        <v>-47.260725988987581</v>
      </c>
      <c r="N814" s="3">
        <v>-16.830945953278999</v>
      </c>
      <c r="O814" s="3">
        <v>-11.621977400785667</v>
      </c>
      <c r="P814" s="3">
        <v>1.3225083667600428</v>
      </c>
      <c r="Q814" s="3">
        <v>-16.67593613976905</v>
      </c>
      <c r="R814" s="3">
        <v>83.822649106726544</v>
      </c>
    </row>
    <row r="815" spans="11:18" x14ac:dyDescent="0.25">
      <c r="K815">
        <v>814</v>
      </c>
      <c r="L815" s="3">
        <v>-29.611952479732849</v>
      </c>
      <c r="M815" s="3">
        <v>-50.589724655037784</v>
      </c>
      <c r="N815" s="3">
        <v>-14.926815868870293</v>
      </c>
      <c r="O815" s="3">
        <v>-39.556440853103886</v>
      </c>
      <c r="P815" s="3">
        <v>-20.545489916532205</v>
      </c>
      <c r="Q815" s="3">
        <v>-3.7429677466292475</v>
      </c>
      <c r="R815" s="3">
        <v>29.16903823996822</v>
      </c>
    </row>
    <row r="816" spans="11:18" x14ac:dyDescent="0.25">
      <c r="K816">
        <v>815</v>
      </c>
      <c r="L816" s="3">
        <v>-41.173582917197329</v>
      </c>
      <c r="M816" s="3">
        <v>-40.430912745503143</v>
      </c>
      <c r="N816" s="3">
        <v>-40.370988336717538</v>
      </c>
      <c r="O816" s="3">
        <v>-21.719908782460351</v>
      </c>
      <c r="P816" s="3">
        <v>12.554760273620598</v>
      </c>
      <c r="Q816" s="3">
        <v>11.075890633842976</v>
      </c>
      <c r="R816" s="3">
        <v>-34.832833608243064</v>
      </c>
    </row>
    <row r="817" spans="11:18" x14ac:dyDescent="0.25">
      <c r="K817">
        <v>816</v>
      </c>
      <c r="L817" s="3">
        <v>-41.217587318951225</v>
      </c>
      <c r="M817" s="3">
        <v>-36.634125810599016</v>
      </c>
      <c r="N817" s="3">
        <v>-25.554612984327704</v>
      </c>
      <c r="O817" s="3">
        <v>-13.728984732682335</v>
      </c>
      <c r="P817" s="3">
        <v>5.6115766244434848</v>
      </c>
      <c r="Q817" s="3">
        <v>59.821982646411804</v>
      </c>
      <c r="R817" s="3">
        <v>16.63004151380046</v>
      </c>
    </row>
    <row r="818" spans="11:18" x14ac:dyDescent="0.25">
      <c r="K818">
        <v>817</v>
      </c>
      <c r="L818" s="3">
        <v>-35.039048597259438</v>
      </c>
      <c r="M818" s="3">
        <v>-31.627426628854067</v>
      </c>
      <c r="N818" s="3">
        <v>-20.194929932390252</v>
      </c>
      <c r="O818" s="3">
        <v>-31.017276677453069</v>
      </c>
      <c r="P818" s="3">
        <v>-16.627056479593975</v>
      </c>
      <c r="Q818" s="3">
        <v>18.954340693808447</v>
      </c>
      <c r="R818" s="3">
        <v>26.582943201600102</v>
      </c>
    </row>
    <row r="819" spans="11:18" x14ac:dyDescent="0.25">
      <c r="K819">
        <v>818</v>
      </c>
      <c r="L819" s="3">
        <v>-24.626564312606661</v>
      </c>
      <c r="M819" s="3">
        <v>-34.283915822040683</v>
      </c>
      <c r="N819" s="3">
        <v>-23.294007051818639</v>
      </c>
      <c r="O819" s="3">
        <v>-17.961335746936143</v>
      </c>
      <c r="P819" s="3">
        <v>-0.99729728082289171</v>
      </c>
      <c r="Q819" s="3">
        <v>-38.775339815844525</v>
      </c>
      <c r="R819" s="3">
        <v>75.707475544987417</v>
      </c>
    </row>
    <row r="820" spans="11:18" x14ac:dyDescent="0.25">
      <c r="K820">
        <v>819</v>
      </c>
      <c r="L820" s="3">
        <v>-44.757991006230547</v>
      </c>
      <c r="M820" s="3">
        <v>-42.513878114777434</v>
      </c>
      <c r="N820" s="3">
        <v>-10.332293471321634</v>
      </c>
      <c r="O820" s="3">
        <v>-27.897703872685184</v>
      </c>
      <c r="P820" s="3">
        <v>10.72403167621365</v>
      </c>
      <c r="Q820" s="3">
        <v>-1.7773493205203152</v>
      </c>
      <c r="R820" s="3">
        <v>11.298851347523946</v>
      </c>
    </row>
    <row r="821" spans="11:18" x14ac:dyDescent="0.25">
      <c r="K821">
        <v>820</v>
      </c>
      <c r="L821" s="3">
        <v>-49.508730804233679</v>
      </c>
      <c r="M821" s="3">
        <v>-44.937825782973128</v>
      </c>
      <c r="N821" s="3">
        <v>-21.095797669532885</v>
      </c>
      <c r="O821" s="3">
        <v>-8.7859387360978474</v>
      </c>
      <c r="P821" s="3">
        <v>-13.349410450648932</v>
      </c>
      <c r="Q821" s="3">
        <v>0.76070816969679944</v>
      </c>
      <c r="R821" s="3">
        <v>50.361955717317215</v>
      </c>
    </row>
    <row r="822" spans="11:18" x14ac:dyDescent="0.25">
      <c r="K822">
        <v>821</v>
      </c>
      <c r="L822" s="3">
        <v>-50.335751666081187</v>
      </c>
      <c r="M822" s="3">
        <v>-16.111934855433816</v>
      </c>
      <c r="N822" s="3">
        <v>-12.209614260921143</v>
      </c>
      <c r="O822" s="3">
        <v>-25.378359076675224</v>
      </c>
      <c r="P822" s="3">
        <v>1.7681194104825593</v>
      </c>
      <c r="Q822" s="3">
        <v>24.335611163367815</v>
      </c>
      <c r="R822" s="3">
        <v>59.616568860576095</v>
      </c>
    </row>
    <row r="823" spans="11:18" x14ac:dyDescent="0.25">
      <c r="K823">
        <v>822</v>
      </c>
      <c r="L823" s="3">
        <v>-41.387821254352659</v>
      </c>
      <c r="M823" s="3">
        <v>-35.728952097057046</v>
      </c>
      <c r="N823" s="3">
        <v>2.1004495348274688</v>
      </c>
      <c r="O823" s="3">
        <v>-30.9162381901168</v>
      </c>
      <c r="P823" s="3">
        <v>-9.8906079863783418</v>
      </c>
      <c r="Q823" s="3">
        <v>20.085261528409717</v>
      </c>
      <c r="R823" s="3">
        <v>-10.632056077675202</v>
      </c>
    </row>
    <row r="824" spans="11:18" x14ac:dyDescent="0.25">
      <c r="K824">
        <v>823</v>
      </c>
      <c r="L824" s="3">
        <v>-41.189417635563728</v>
      </c>
      <c r="M824" s="3">
        <v>-46.993269315053858</v>
      </c>
      <c r="N824" s="3">
        <v>-17.328866872754773</v>
      </c>
      <c r="O824" s="3">
        <v>-43.069938021823063</v>
      </c>
      <c r="P824" s="3">
        <v>-8.6834214139735337</v>
      </c>
      <c r="Q824" s="3">
        <v>17.046293508190015</v>
      </c>
      <c r="R824" s="3">
        <v>13.069712987728764</v>
      </c>
    </row>
    <row r="825" spans="11:18" x14ac:dyDescent="0.25">
      <c r="K825">
        <v>824</v>
      </c>
      <c r="L825" s="3">
        <v>-48.267370903309583</v>
      </c>
      <c r="M825" s="3">
        <v>-43.002129524824781</v>
      </c>
      <c r="N825" s="3">
        <v>-12.532907280207297</v>
      </c>
      <c r="O825" s="3">
        <v>-6.4630568901594359</v>
      </c>
      <c r="P825" s="3">
        <v>0.40674743934556257</v>
      </c>
      <c r="Q825" s="3">
        <v>29.586100525488654</v>
      </c>
      <c r="R825" s="3">
        <v>14.921120474143697</v>
      </c>
    </row>
    <row r="826" spans="11:18" x14ac:dyDescent="0.25">
      <c r="K826">
        <v>825</v>
      </c>
      <c r="L826" s="3">
        <v>-45.835582656876902</v>
      </c>
      <c r="M826" s="3">
        <v>-14.415799147006922</v>
      </c>
      <c r="N826" s="3">
        <v>-2.2759974742841393</v>
      </c>
      <c r="O826" s="3">
        <v>-3.1997745166742391</v>
      </c>
      <c r="P826" s="3">
        <v>12.512577597660126</v>
      </c>
      <c r="Q826" s="3">
        <v>-12.290574596284628</v>
      </c>
      <c r="R826" s="3">
        <v>58.728962331066491</v>
      </c>
    </row>
    <row r="827" spans="11:18" x14ac:dyDescent="0.25">
      <c r="K827">
        <v>826</v>
      </c>
      <c r="L827" s="3">
        <v>-48.355369736064368</v>
      </c>
      <c r="M827" s="3">
        <v>-45.768111663083559</v>
      </c>
      <c r="N827" s="3">
        <v>8.7487963242029068</v>
      </c>
      <c r="O827" s="3">
        <v>-20.300105254825155</v>
      </c>
      <c r="P827" s="3">
        <v>-12.914862494254535</v>
      </c>
      <c r="Q827" s="3">
        <v>64.354449662398665</v>
      </c>
      <c r="R827" s="3">
        <v>33.95657712800643</v>
      </c>
    </row>
    <row r="828" spans="11:18" x14ac:dyDescent="0.25">
      <c r="K828">
        <v>827</v>
      </c>
      <c r="L828" s="3">
        <v>-35.18306372853101</v>
      </c>
      <c r="M828" s="3">
        <v>-16.719700108772741</v>
      </c>
      <c r="N828" s="3">
        <v>-16.12487336144342</v>
      </c>
      <c r="O828" s="3">
        <v>-8.4837525575519095</v>
      </c>
      <c r="P828" s="3">
        <v>-15.884559748237464</v>
      </c>
      <c r="Q828" s="3">
        <v>7.3519099872249489</v>
      </c>
      <c r="R828" s="3">
        <v>36.18870261386428</v>
      </c>
    </row>
    <row r="829" spans="11:18" x14ac:dyDescent="0.25">
      <c r="K829">
        <v>828</v>
      </c>
      <c r="L829" s="3">
        <v>-43.61787423530798</v>
      </c>
      <c r="M829" s="3">
        <v>-0.90024058651434302</v>
      </c>
      <c r="N829" s="3">
        <v>-12.326490206177979</v>
      </c>
      <c r="O829" s="3">
        <v>-10.239733959970835</v>
      </c>
      <c r="P829" s="3">
        <v>-4.7392831929583537</v>
      </c>
      <c r="Q829" s="3">
        <v>6.8719690221365708</v>
      </c>
      <c r="R829" s="3">
        <v>32.04463344457308</v>
      </c>
    </row>
    <row r="830" spans="11:18" x14ac:dyDescent="0.25">
      <c r="K830">
        <v>829</v>
      </c>
      <c r="L830" s="3">
        <v>-37.475065065178285</v>
      </c>
      <c r="M830" s="3">
        <v>-32.766067574033556</v>
      </c>
      <c r="N830" s="3">
        <v>2.6893877260490981</v>
      </c>
      <c r="O830" s="3">
        <v>-13.023153745723818</v>
      </c>
      <c r="P830" s="3">
        <v>-15.404182474272673</v>
      </c>
      <c r="Q830" s="3">
        <v>1.9184628296958832</v>
      </c>
      <c r="R830" s="3">
        <v>30.639143981868823</v>
      </c>
    </row>
    <row r="831" spans="11:18" x14ac:dyDescent="0.25">
      <c r="K831">
        <v>830</v>
      </c>
      <c r="L831" s="3">
        <v>-30.538887923335992</v>
      </c>
      <c r="M831" s="3">
        <v>-35.366595260152167</v>
      </c>
      <c r="N831" s="3">
        <v>-26.325106130424203</v>
      </c>
      <c r="O831" s="3">
        <v>14.427779378564964</v>
      </c>
      <c r="P831" s="3">
        <v>2.7769596325321686</v>
      </c>
      <c r="Q831" s="3">
        <v>41.893045557366698</v>
      </c>
      <c r="R831" s="3">
        <v>-4.5906041545834313</v>
      </c>
    </row>
    <row r="832" spans="11:18" x14ac:dyDescent="0.25">
      <c r="K832">
        <v>831</v>
      </c>
      <c r="L832" s="3">
        <v>-30.814182241359902</v>
      </c>
      <c r="M832" s="3">
        <v>-0.48240137868191368</v>
      </c>
      <c r="N832" s="3">
        <v>-6.6280466077734133</v>
      </c>
      <c r="O832" s="3">
        <v>13.460800738640952</v>
      </c>
      <c r="P832" s="3">
        <v>17.146689006208636</v>
      </c>
      <c r="Q832" s="3">
        <v>13.744680456888981</v>
      </c>
      <c r="R832" s="3">
        <v>34.345743855586583</v>
      </c>
    </row>
    <row r="833" spans="11:18" x14ac:dyDescent="0.25">
      <c r="K833">
        <v>832</v>
      </c>
      <c r="L833" s="3">
        <v>-36.318106460559619</v>
      </c>
      <c r="M833" s="3">
        <v>-21.406579800541749</v>
      </c>
      <c r="N833" s="3">
        <v>-32.624141762706884</v>
      </c>
      <c r="O833" s="3">
        <v>-30.36652867526611</v>
      </c>
      <c r="P833" s="3">
        <v>14.535678810329351</v>
      </c>
      <c r="Q833" s="3">
        <v>-1.4560004648670173</v>
      </c>
      <c r="R833" s="3">
        <v>38.126517530111407</v>
      </c>
    </row>
    <row r="834" spans="11:18" x14ac:dyDescent="0.25">
      <c r="K834">
        <v>833</v>
      </c>
      <c r="L834" s="3">
        <v>-38.803771554153755</v>
      </c>
      <c r="M834" s="3">
        <v>-39.095167794963572</v>
      </c>
      <c r="N834" s="3">
        <v>-22.680131493815892</v>
      </c>
      <c r="O834" s="3">
        <v>7.8398567244553856</v>
      </c>
      <c r="P834" s="3">
        <v>3.7948740200837374</v>
      </c>
      <c r="Q834" s="3">
        <v>-27.149847233842237</v>
      </c>
      <c r="R834" s="3">
        <v>3.4957715554290401</v>
      </c>
    </row>
    <row r="835" spans="11:18" x14ac:dyDescent="0.25">
      <c r="K835">
        <v>834</v>
      </c>
      <c r="L835" s="3">
        <v>-47.128178021241702</v>
      </c>
      <c r="M835" s="3">
        <v>-48.947241602983127</v>
      </c>
      <c r="N835" s="3">
        <v>-28.761112230767822</v>
      </c>
      <c r="O835" s="3">
        <v>-18.221839980989472</v>
      </c>
      <c r="P835" s="3">
        <v>4.4343430586177131E-2</v>
      </c>
      <c r="Q835" s="3">
        <v>4.6070676455786135</v>
      </c>
      <c r="R835" s="3">
        <v>-25.714766711975969</v>
      </c>
    </row>
    <row r="836" spans="11:18" x14ac:dyDescent="0.25">
      <c r="K836">
        <v>835</v>
      </c>
      <c r="L836" s="3">
        <v>-43.270316259949773</v>
      </c>
      <c r="M836" s="3">
        <v>-29.693233178739632</v>
      </c>
      <c r="N836" s="3">
        <v>-27.97702875815942</v>
      </c>
      <c r="O836" s="3">
        <v>-36.298395187462141</v>
      </c>
      <c r="P836" s="3">
        <v>7.5783831680156801</v>
      </c>
      <c r="Q836" s="3">
        <v>9.2882519380786217</v>
      </c>
      <c r="R836" s="3">
        <v>17.51170920316989</v>
      </c>
    </row>
    <row r="837" spans="11:18" x14ac:dyDescent="0.25">
      <c r="K837">
        <v>836</v>
      </c>
      <c r="L837" s="3">
        <v>-24.521800224788095</v>
      </c>
      <c r="M837" s="3">
        <v>-23.109691868679832</v>
      </c>
      <c r="N837" s="3">
        <v>-28.236018473334028</v>
      </c>
      <c r="O837" s="3">
        <v>8.1653968366319987</v>
      </c>
      <c r="P837" s="3">
        <v>-10.371071553809145</v>
      </c>
      <c r="Q837" s="3">
        <v>3.9162917148510541</v>
      </c>
      <c r="R837" s="3">
        <v>-14.362493154812796</v>
      </c>
    </row>
    <row r="838" spans="11:18" x14ac:dyDescent="0.25">
      <c r="K838">
        <v>837</v>
      </c>
      <c r="L838" s="3">
        <v>-27.455461667084265</v>
      </c>
      <c r="M838" s="3">
        <v>-15.292620143799383</v>
      </c>
      <c r="N838" s="3">
        <v>-25.265295789049887</v>
      </c>
      <c r="O838" s="3">
        <v>-15.055104181357052</v>
      </c>
      <c r="P838" s="3">
        <v>9.1283939698422358</v>
      </c>
      <c r="Q838" s="3">
        <v>-2.9742571972114575</v>
      </c>
      <c r="R838" s="3">
        <v>25.762004366795779</v>
      </c>
    </row>
    <row r="839" spans="11:18" x14ac:dyDescent="0.25">
      <c r="K839">
        <v>838</v>
      </c>
      <c r="L839" s="3">
        <v>-47.35146047289274</v>
      </c>
      <c r="M839" s="3">
        <v>-37.363492296118245</v>
      </c>
      <c r="N839" s="3">
        <v>-29.082428499028381</v>
      </c>
      <c r="O839" s="3">
        <v>-27.244304245245786</v>
      </c>
      <c r="P839" s="3">
        <v>-30.792396703840396</v>
      </c>
      <c r="Q839" s="3">
        <v>31.368981874347664</v>
      </c>
      <c r="R839" s="3">
        <v>72.521744186913097</v>
      </c>
    </row>
    <row r="840" spans="11:18" x14ac:dyDescent="0.25">
      <c r="K840">
        <v>839</v>
      </c>
      <c r="L840" s="3">
        <v>-31.877005950640878</v>
      </c>
      <c r="M840" s="3">
        <v>-29.827796560754422</v>
      </c>
      <c r="N840" s="3">
        <v>-9.2978303178353059</v>
      </c>
      <c r="O840" s="3">
        <v>-30.880634377253926</v>
      </c>
      <c r="P840" s="3">
        <v>-14.506838460387513</v>
      </c>
      <c r="Q840" s="3">
        <v>17.264667996025032</v>
      </c>
      <c r="R840" s="3">
        <v>33.335082104511862</v>
      </c>
    </row>
    <row r="841" spans="11:18" x14ac:dyDescent="0.25">
      <c r="K841">
        <v>840</v>
      </c>
      <c r="L841" s="3">
        <v>-55.699249050077576</v>
      </c>
      <c r="M841" s="3">
        <v>-23.27742924463621</v>
      </c>
      <c r="N841" s="3">
        <v>-4.2577106471056396</v>
      </c>
      <c r="O841" s="3">
        <v>-14.79145817847683</v>
      </c>
      <c r="P841" s="3">
        <v>-39.041052508303373</v>
      </c>
      <c r="Q841" s="3">
        <v>3.445009902008989</v>
      </c>
      <c r="R841" s="3">
        <v>28.983620175615521</v>
      </c>
    </row>
    <row r="842" spans="11:18" x14ac:dyDescent="0.25">
      <c r="K842">
        <v>841</v>
      </c>
      <c r="L842" s="3">
        <v>-35.488545619324483</v>
      </c>
      <c r="M842" s="3">
        <v>-23.088285599944285</v>
      </c>
      <c r="N842" s="3">
        <v>-12.114895922573453</v>
      </c>
      <c r="O842" s="3">
        <v>0.83960217408797455</v>
      </c>
      <c r="P842" s="3">
        <v>14.294332530379524</v>
      </c>
      <c r="Q842" s="3">
        <v>1.5817257973391121</v>
      </c>
      <c r="R842" s="3">
        <v>-9.8177707490486767</v>
      </c>
    </row>
    <row r="843" spans="11:18" x14ac:dyDescent="0.25">
      <c r="K843">
        <v>842</v>
      </c>
      <c r="L843" s="3">
        <v>-33.980838689316911</v>
      </c>
      <c r="M843" s="3">
        <v>-32.372794018347008</v>
      </c>
      <c r="N843" s="3">
        <v>-25.482563409175356</v>
      </c>
      <c r="O843" s="3">
        <v>9.6031575619546032</v>
      </c>
      <c r="P843" s="3">
        <v>-13.195557325921726</v>
      </c>
      <c r="Q843" s="3">
        <v>8.0296562484231302</v>
      </c>
      <c r="R843" s="3">
        <v>23.868189434070203</v>
      </c>
    </row>
    <row r="844" spans="11:18" x14ac:dyDescent="0.25">
      <c r="K844">
        <v>843</v>
      </c>
      <c r="L844" s="3">
        <v>-34.360857873145108</v>
      </c>
      <c r="M844" s="3">
        <v>-43.048538039637542</v>
      </c>
      <c r="N844" s="3">
        <v>-18.714940926415551</v>
      </c>
      <c r="O844" s="3">
        <v>4.1395172466607999</v>
      </c>
      <c r="P844" s="3">
        <v>17.276255905942751</v>
      </c>
      <c r="Q844" s="3">
        <v>11.068013551820677</v>
      </c>
      <c r="R844" s="3">
        <v>19.804970050417968</v>
      </c>
    </row>
    <row r="845" spans="11:18" x14ac:dyDescent="0.25">
      <c r="K845">
        <v>844</v>
      </c>
      <c r="L845" s="3">
        <v>-55.212790785148904</v>
      </c>
      <c r="M845" s="3">
        <v>-22.468703203858823</v>
      </c>
      <c r="N845" s="3">
        <v>-8.2677203492089006</v>
      </c>
      <c r="O845" s="3">
        <v>-9.638097969929504</v>
      </c>
      <c r="P845" s="3">
        <v>-20.061940964913546</v>
      </c>
      <c r="Q845" s="3">
        <v>6.9276305470357045</v>
      </c>
      <c r="R845" s="3">
        <v>-7.4705867409018083</v>
      </c>
    </row>
    <row r="846" spans="11:18" x14ac:dyDescent="0.25">
      <c r="K846">
        <v>845</v>
      </c>
      <c r="L846" s="3">
        <v>-25.186824368740574</v>
      </c>
      <c r="M846" s="3">
        <v>-30.709448390997849</v>
      </c>
      <c r="N846" s="3">
        <v>-50.594258054964179</v>
      </c>
      <c r="O846" s="3">
        <v>-0.68992396138474987</v>
      </c>
      <c r="P846" s="3">
        <v>-11.919429100335307</v>
      </c>
      <c r="Q846" s="3">
        <v>-16.069116103663234</v>
      </c>
      <c r="R846" s="3">
        <v>52.634001213117941</v>
      </c>
    </row>
    <row r="847" spans="11:18" x14ac:dyDescent="0.25">
      <c r="K847">
        <v>846</v>
      </c>
      <c r="L847" s="3">
        <v>-42.453235486197485</v>
      </c>
      <c r="M847" s="3">
        <v>-19.994063156537962</v>
      </c>
      <c r="N847" s="3">
        <v>-7.332768867122283</v>
      </c>
      <c r="O847" s="3">
        <v>-7.8882903093600305</v>
      </c>
      <c r="P847" s="3">
        <v>7.4345228049851322</v>
      </c>
      <c r="Q847" s="3">
        <v>-12.759938305237483</v>
      </c>
      <c r="R847" s="3">
        <v>33.515926282335194</v>
      </c>
    </row>
    <row r="848" spans="11:18" x14ac:dyDescent="0.25">
      <c r="K848">
        <v>847</v>
      </c>
      <c r="L848" s="3">
        <v>-59.019571503202599</v>
      </c>
      <c r="M848" s="3">
        <v>-21.158904363626903</v>
      </c>
      <c r="N848" s="3">
        <v>-36.358624446250424</v>
      </c>
      <c r="O848" s="3">
        <v>7.1371495482532259</v>
      </c>
      <c r="P848" s="3">
        <v>-13.061058697441609</v>
      </c>
      <c r="Q848" s="3">
        <v>13.164563984659097</v>
      </c>
      <c r="R848" s="3">
        <v>7.9629068190415131</v>
      </c>
    </row>
    <row r="849" spans="11:18" x14ac:dyDescent="0.25">
      <c r="K849">
        <v>848</v>
      </c>
      <c r="L849" s="3">
        <v>-47.321178877623353</v>
      </c>
      <c r="M849" s="3">
        <v>-43.688494881202125</v>
      </c>
      <c r="N849" s="3">
        <v>-31.271335857602224</v>
      </c>
      <c r="O849" s="3">
        <v>-4.6619821872454708</v>
      </c>
      <c r="P849" s="3">
        <v>4.9265956631508185</v>
      </c>
      <c r="Q849" s="3">
        <v>5.2524274015335743</v>
      </c>
      <c r="R849" s="3">
        <v>18.006910200033314</v>
      </c>
    </row>
    <row r="850" spans="11:18" x14ac:dyDescent="0.25">
      <c r="K850">
        <v>849</v>
      </c>
      <c r="L850" s="3">
        <v>-40.628688870260369</v>
      </c>
      <c r="M850" s="3">
        <v>-31.00750105451614</v>
      </c>
      <c r="N850" s="3">
        <v>-0.18015463900182738</v>
      </c>
      <c r="O850" s="3">
        <v>5.5261811553086311</v>
      </c>
      <c r="P850" s="3">
        <v>13.040230547825857</v>
      </c>
      <c r="Q850" s="3">
        <v>21.122301452413375</v>
      </c>
      <c r="R850" s="3">
        <v>9.8932455522658795</v>
      </c>
    </row>
    <row r="851" spans="11:18" x14ac:dyDescent="0.25">
      <c r="K851">
        <v>850</v>
      </c>
      <c r="L851" s="3">
        <v>-47.811432796739162</v>
      </c>
      <c r="M851" s="3">
        <v>-33.897577550581516</v>
      </c>
      <c r="N851" s="3">
        <v>-18.156475383028365</v>
      </c>
      <c r="O851" s="3">
        <v>-19.854585176693405</v>
      </c>
      <c r="P851" s="3">
        <v>25.939552653107448</v>
      </c>
      <c r="Q851" s="3">
        <v>12.570933090291224</v>
      </c>
      <c r="R851" s="3">
        <v>33.124509004206345</v>
      </c>
    </row>
    <row r="852" spans="11:18" x14ac:dyDescent="0.25">
      <c r="K852">
        <v>851</v>
      </c>
      <c r="L852" s="3">
        <v>-16.315242623930388</v>
      </c>
      <c r="M852" s="3">
        <v>-22.303255336314933</v>
      </c>
      <c r="N852" s="3">
        <v>-21.89661429560303</v>
      </c>
      <c r="O852" s="3">
        <v>-7.4074474064341587</v>
      </c>
      <c r="P852" s="3">
        <v>4.6908715054234698</v>
      </c>
      <c r="Q852" s="3">
        <v>1.1143952490648117</v>
      </c>
      <c r="R852" s="3">
        <v>7.6877012886127085</v>
      </c>
    </row>
    <row r="853" spans="11:18" x14ac:dyDescent="0.25">
      <c r="K853">
        <v>852</v>
      </c>
      <c r="L853" s="3">
        <v>-25.358950303323894</v>
      </c>
      <c r="M853" s="3">
        <v>-29.135355313530681</v>
      </c>
      <c r="N853" s="3">
        <v>-29.295960469952973</v>
      </c>
      <c r="O853" s="3">
        <v>-29.641319362354693</v>
      </c>
      <c r="P853" s="3">
        <v>11.530610424018459</v>
      </c>
      <c r="Q853" s="3">
        <v>-5.7946990325890937</v>
      </c>
      <c r="R853" s="3">
        <v>58.546302313450077</v>
      </c>
    </row>
    <row r="854" spans="11:18" x14ac:dyDescent="0.25">
      <c r="K854">
        <v>853</v>
      </c>
      <c r="L854" s="3">
        <v>-42.443259263292667</v>
      </c>
      <c r="M854" s="3">
        <v>-36.644749116340357</v>
      </c>
      <c r="N854" s="3">
        <v>-16.053838568052896</v>
      </c>
      <c r="O854" s="3">
        <v>6.9008841871670521</v>
      </c>
      <c r="P854" s="3">
        <v>4.5495774071718484</v>
      </c>
      <c r="Q854" s="3">
        <v>12.620926225453923</v>
      </c>
      <c r="R854" s="3">
        <v>20.381718216933518</v>
      </c>
    </row>
    <row r="855" spans="11:18" x14ac:dyDescent="0.25">
      <c r="K855">
        <v>854</v>
      </c>
      <c r="L855" s="3">
        <v>-55.055704844475095</v>
      </c>
      <c r="M855" s="3">
        <v>-35.851100586150551</v>
      </c>
      <c r="N855" s="3">
        <v>-25.363534132336568</v>
      </c>
      <c r="O855" s="3">
        <v>-24.414766441447298</v>
      </c>
      <c r="P855" s="3">
        <v>-15.661997820503899</v>
      </c>
      <c r="Q855" s="3">
        <v>13.612722307042089</v>
      </c>
      <c r="R855" s="3">
        <v>59.056352644326374</v>
      </c>
    </row>
    <row r="856" spans="11:18" x14ac:dyDescent="0.25">
      <c r="K856">
        <v>855</v>
      </c>
      <c r="L856" s="3">
        <v>-58.977569940817958</v>
      </c>
      <c r="M856" s="3">
        <v>-51.885895336528776</v>
      </c>
      <c r="N856" s="3">
        <v>-38.789358537892852</v>
      </c>
      <c r="O856" s="3">
        <v>-21.728641852204504</v>
      </c>
      <c r="P856" s="3">
        <v>41.351621166530045</v>
      </c>
      <c r="Q856" s="3">
        <v>8.8482587013755278</v>
      </c>
      <c r="R856" s="3">
        <v>-24.268115009833224</v>
      </c>
    </row>
    <row r="857" spans="11:18" x14ac:dyDescent="0.25">
      <c r="K857">
        <v>856</v>
      </c>
      <c r="L857" s="3">
        <v>-45.233995068270822</v>
      </c>
      <c r="M857" s="3">
        <v>-46.831523456889748</v>
      </c>
      <c r="N857" s="3">
        <v>-26.51669679368014</v>
      </c>
      <c r="O857" s="3">
        <v>-20.438066607376911</v>
      </c>
      <c r="P857" s="3">
        <v>16.363822128779901</v>
      </c>
      <c r="Q857" s="3">
        <v>31.448189675710989</v>
      </c>
      <c r="R857" s="3">
        <v>63.976462661121097</v>
      </c>
    </row>
    <row r="858" spans="11:18" x14ac:dyDescent="0.25">
      <c r="K858">
        <v>857</v>
      </c>
      <c r="L858" s="3">
        <v>-43.72994016881804</v>
      </c>
      <c r="M858" s="3">
        <v>-32.942162632669934</v>
      </c>
      <c r="N858" s="3">
        <v>-30.377392343297018</v>
      </c>
      <c r="O858" s="3">
        <v>-28.247792387996157</v>
      </c>
      <c r="P858" s="3">
        <v>-36.15074111928331</v>
      </c>
      <c r="Q858" s="3">
        <v>5.2244701092602295</v>
      </c>
      <c r="R858" s="3">
        <v>1.2741385772500351</v>
      </c>
    </row>
    <row r="859" spans="11:18" x14ac:dyDescent="0.25">
      <c r="K859">
        <v>858</v>
      </c>
      <c r="L859" s="3">
        <v>-27.159593381280175</v>
      </c>
      <c r="M859" s="3">
        <v>-20.294330335570294</v>
      </c>
      <c r="N859" s="3">
        <v>-17.195848603397124</v>
      </c>
      <c r="O859" s="3">
        <v>-11.281773386893306</v>
      </c>
      <c r="P859" s="3">
        <v>9.8486405022110777</v>
      </c>
      <c r="Q859" s="3">
        <v>14.990793364324363</v>
      </c>
      <c r="R859" s="3">
        <v>23.101534893801013</v>
      </c>
    </row>
    <row r="860" spans="11:18" x14ac:dyDescent="0.25">
      <c r="K860">
        <v>859</v>
      </c>
      <c r="L860" s="3">
        <v>-36.385294449009635</v>
      </c>
      <c r="M860" s="3">
        <v>-34.131602900770034</v>
      </c>
      <c r="N860" s="3">
        <v>-0.28001651921418613</v>
      </c>
      <c r="O860" s="3">
        <v>3.8217824462272856</v>
      </c>
      <c r="P860" s="3">
        <v>6.4303867055643034</v>
      </c>
      <c r="Q860" s="3">
        <v>-6.4773076576656337</v>
      </c>
      <c r="R860" s="3">
        <v>10.782997975895627</v>
      </c>
    </row>
    <row r="861" spans="11:18" x14ac:dyDescent="0.25">
      <c r="K861">
        <v>860</v>
      </c>
      <c r="L861" s="3">
        <v>-43.462994094563577</v>
      </c>
      <c r="M861" s="3">
        <v>-28.393522543292363</v>
      </c>
      <c r="N861" s="3">
        <v>-32.432022958971046</v>
      </c>
      <c r="O861" s="3">
        <v>19.236100307055676</v>
      </c>
      <c r="P861" s="3">
        <v>21.524732078588954</v>
      </c>
      <c r="Q861" s="3">
        <v>15.022360931866176</v>
      </c>
      <c r="R861" s="3">
        <v>27.96532862013866</v>
      </c>
    </row>
    <row r="862" spans="11:18" x14ac:dyDescent="0.25">
      <c r="K862">
        <v>861</v>
      </c>
      <c r="L862" s="3">
        <v>-38.189278082027855</v>
      </c>
      <c r="M862" s="3">
        <v>-47.966593018598395</v>
      </c>
      <c r="N862" s="3">
        <v>-37.780509562546975</v>
      </c>
      <c r="O862" s="3">
        <v>9.1232214894252976</v>
      </c>
      <c r="P862" s="3">
        <v>-16.654397692468834</v>
      </c>
      <c r="Q862" s="3">
        <v>-21.635770323256395</v>
      </c>
      <c r="R862" s="3">
        <v>-5.3630950220019429</v>
      </c>
    </row>
    <row r="863" spans="11:18" x14ac:dyDescent="0.25">
      <c r="K863">
        <v>862</v>
      </c>
      <c r="L863" s="3">
        <v>-38.090665845096453</v>
      </c>
      <c r="M863" s="3">
        <v>-35.785863713738863</v>
      </c>
      <c r="N863" s="3">
        <v>-21.692074770913408</v>
      </c>
      <c r="O863" s="3">
        <v>-11.394212169165826</v>
      </c>
      <c r="P863" s="3">
        <v>-24.48148387036737</v>
      </c>
      <c r="Q863" s="3">
        <v>14.305776289335068</v>
      </c>
      <c r="R863" s="3">
        <v>3.0264704827335662</v>
      </c>
    </row>
    <row r="864" spans="11:18" x14ac:dyDescent="0.25">
      <c r="K864">
        <v>863</v>
      </c>
      <c r="L864" s="3">
        <v>-37.178503189690829</v>
      </c>
      <c r="M864" s="3">
        <v>-32.811314662012435</v>
      </c>
      <c r="N864" s="3">
        <v>-7.6241595560329216</v>
      </c>
      <c r="O864" s="3">
        <v>-6.3318279212086708</v>
      </c>
      <c r="P864" s="3">
        <v>-5.5676421774496987</v>
      </c>
      <c r="Q864" s="3">
        <v>50.017049213623892</v>
      </c>
      <c r="R864" s="3">
        <v>60.899281366643145</v>
      </c>
    </row>
    <row r="865" spans="11:18" x14ac:dyDescent="0.25">
      <c r="K865">
        <v>864</v>
      </c>
      <c r="L865" s="3">
        <v>-42.521133085061862</v>
      </c>
      <c r="M865" s="3">
        <v>-30.572862195457887</v>
      </c>
      <c r="N865" s="3">
        <v>-15.281147961072833</v>
      </c>
      <c r="O865" s="3">
        <v>-28.977343057388211</v>
      </c>
      <c r="P865" s="3">
        <v>31.885140519542936</v>
      </c>
      <c r="Q865" s="3">
        <v>14.628971964219584</v>
      </c>
      <c r="R865" s="3">
        <v>1.8676311898791409</v>
      </c>
    </row>
    <row r="866" spans="11:18" x14ac:dyDescent="0.25">
      <c r="K866">
        <v>865</v>
      </c>
      <c r="L866" s="3">
        <v>-46.278991660878013</v>
      </c>
      <c r="M866" s="3">
        <v>-21.84937855914886</v>
      </c>
      <c r="N866" s="3">
        <v>-11.224168955450551</v>
      </c>
      <c r="O866" s="3">
        <v>-37.458474891858963</v>
      </c>
      <c r="P866" s="3">
        <v>-13.173835742160918</v>
      </c>
      <c r="Q866" s="3">
        <v>4.0367552994329374</v>
      </c>
      <c r="R866" s="3">
        <v>23.636401074495581</v>
      </c>
    </row>
    <row r="867" spans="11:18" x14ac:dyDescent="0.25">
      <c r="K867">
        <v>866</v>
      </c>
      <c r="L867" s="3">
        <v>-35.628974684569485</v>
      </c>
      <c r="M867" s="3">
        <v>-23.737773453692597</v>
      </c>
      <c r="N867" s="3">
        <v>-4.5861639474531444</v>
      </c>
      <c r="O867" s="3">
        <v>-37.410101487030985</v>
      </c>
      <c r="P867" s="3">
        <v>24.556492882909328</v>
      </c>
      <c r="Q867" s="3">
        <v>14.147558408496385</v>
      </c>
      <c r="R867" s="3">
        <v>34.537292641539146</v>
      </c>
    </row>
    <row r="868" spans="11:18" x14ac:dyDescent="0.25">
      <c r="K868">
        <v>867</v>
      </c>
      <c r="L868" s="3">
        <v>-49.37082480397347</v>
      </c>
      <c r="M868" s="3">
        <v>-33.182319194579719</v>
      </c>
      <c r="N868" s="3">
        <v>-26.341701960757035</v>
      </c>
      <c r="O868" s="3">
        <v>-30.106838889588019</v>
      </c>
      <c r="P868" s="3">
        <v>40.116443658149734</v>
      </c>
      <c r="Q868" s="3">
        <v>8.3865079218152072</v>
      </c>
      <c r="R868" s="3">
        <v>64.236596515867404</v>
      </c>
    </row>
    <row r="869" spans="11:18" x14ac:dyDescent="0.25">
      <c r="K869">
        <v>868</v>
      </c>
      <c r="L869" s="3">
        <v>-43.327591810153088</v>
      </c>
      <c r="M869" s="3">
        <v>-15.289737698622929</v>
      </c>
      <c r="N869" s="3">
        <v>-26.666641060819146</v>
      </c>
      <c r="O869" s="3">
        <v>11.540427556862815</v>
      </c>
      <c r="P869" s="3">
        <v>-1.4031773473856646</v>
      </c>
      <c r="Q869" s="3">
        <v>10.429907028009783</v>
      </c>
      <c r="R869" s="3">
        <v>17.67002608416454</v>
      </c>
    </row>
    <row r="870" spans="11:18" x14ac:dyDescent="0.25">
      <c r="K870">
        <v>869</v>
      </c>
      <c r="L870" s="3">
        <v>-41.196641062366815</v>
      </c>
      <c r="M870" s="3">
        <v>-34.346189068183818</v>
      </c>
      <c r="N870" s="3">
        <v>-29.856782442675652</v>
      </c>
      <c r="O870" s="3">
        <v>-35.375919056800385</v>
      </c>
      <c r="P870" s="3">
        <v>29.81507200173337</v>
      </c>
      <c r="Q870" s="3">
        <v>-14.833672653397812</v>
      </c>
      <c r="R870" s="3">
        <v>28.908321462060865</v>
      </c>
    </row>
    <row r="871" spans="11:18" x14ac:dyDescent="0.25">
      <c r="K871">
        <v>870</v>
      </c>
      <c r="L871" s="3">
        <v>-59.080358939910703</v>
      </c>
      <c r="M871" s="3">
        <v>-29.345294583176653</v>
      </c>
      <c r="N871" s="3">
        <v>-30.285412801414864</v>
      </c>
      <c r="O871" s="3">
        <v>-23.03757023902233</v>
      </c>
      <c r="P871" s="3">
        <v>-36.540375123335636</v>
      </c>
      <c r="Q871" s="3">
        <v>33.803749218639048</v>
      </c>
      <c r="R871" s="3">
        <v>1.8153651081800333</v>
      </c>
    </row>
    <row r="872" spans="11:18" x14ac:dyDescent="0.25">
      <c r="K872">
        <v>871</v>
      </c>
      <c r="L872" s="3">
        <v>-35.701117089820116</v>
      </c>
      <c r="M872" s="3">
        <v>-55.774048030839232</v>
      </c>
      <c r="N872" s="3">
        <v>-49.052621732231557</v>
      </c>
      <c r="O872" s="3">
        <v>-25.36374322697047</v>
      </c>
      <c r="P872" s="3">
        <v>10.178262199919722</v>
      </c>
      <c r="Q872" s="3">
        <v>46.163970781228699</v>
      </c>
      <c r="R872" s="3">
        <v>11.939260227292344</v>
      </c>
    </row>
    <row r="873" spans="11:18" x14ac:dyDescent="0.25">
      <c r="K873">
        <v>872</v>
      </c>
      <c r="L873" s="3">
        <v>-59.651451276923595</v>
      </c>
      <c r="M873" s="3">
        <v>-35.031825515134969</v>
      </c>
      <c r="N873" s="3">
        <v>-20.711984748942342</v>
      </c>
      <c r="O873" s="3">
        <v>15.299370356137151</v>
      </c>
      <c r="P873" s="3">
        <v>-12.390111792523854</v>
      </c>
      <c r="Q873" s="3">
        <v>-27.058143234510865</v>
      </c>
      <c r="R873" s="3">
        <v>15.304099655834882</v>
      </c>
    </row>
    <row r="874" spans="11:18" x14ac:dyDescent="0.25">
      <c r="K874">
        <v>873</v>
      </c>
      <c r="L874" s="3">
        <v>-46.913789322809549</v>
      </c>
      <c r="M874" s="3">
        <v>-43.65827855581108</v>
      </c>
      <c r="N874" s="3">
        <v>-29.279646131060602</v>
      </c>
      <c r="O874" s="3">
        <v>-17.16914502381762</v>
      </c>
      <c r="P874" s="3">
        <v>-1.4073752678825002</v>
      </c>
      <c r="Q874" s="3">
        <v>22.019870732084698</v>
      </c>
      <c r="R874" s="3">
        <v>40.864829463528764</v>
      </c>
    </row>
    <row r="875" spans="11:18" x14ac:dyDescent="0.25">
      <c r="K875">
        <v>874</v>
      </c>
      <c r="L875" s="3">
        <v>-50.361911199747333</v>
      </c>
      <c r="M875" s="3">
        <v>-33.775814885890711</v>
      </c>
      <c r="N875" s="3">
        <v>3.3209608656514984</v>
      </c>
      <c r="O875" s="3">
        <v>3.3971515918831869</v>
      </c>
      <c r="P875" s="3">
        <v>36.131184496058843</v>
      </c>
      <c r="Q875" s="3">
        <v>12.420330529232039</v>
      </c>
      <c r="R875" s="3">
        <v>37.804846165187982</v>
      </c>
    </row>
    <row r="876" spans="11:18" x14ac:dyDescent="0.25">
      <c r="K876">
        <v>875</v>
      </c>
      <c r="L876" s="3">
        <v>-31.619443509821693</v>
      </c>
      <c r="M876" s="3">
        <v>-15.279237512998279</v>
      </c>
      <c r="N876" s="3">
        <v>-25.627092345619388</v>
      </c>
      <c r="O876" s="3">
        <v>-9.4471446219162516</v>
      </c>
      <c r="P876" s="3">
        <v>25.548120412120696</v>
      </c>
      <c r="Q876" s="3">
        <v>16.264317834232624</v>
      </c>
      <c r="R876" s="3">
        <v>50.674626750307887</v>
      </c>
    </row>
    <row r="877" spans="11:18" x14ac:dyDescent="0.25">
      <c r="K877">
        <v>876</v>
      </c>
      <c r="L877" s="3">
        <v>-22.250610334828153</v>
      </c>
      <c r="M877" s="3">
        <v>-7.3259050254122542</v>
      </c>
      <c r="N877" s="3">
        <v>-38.277635260613089</v>
      </c>
      <c r="O877" s="3">
        <v>-0.22151242232808954</v>
      </c>
      <c r="P877" s="3">
        <v>13.241325502138221</v>
      </c>
      <c r="Q877" s="3">
        <v>14.525363154540464</v>
      </c>
      <c r="R877" s="3">
        <v>7.730248834198866</v>
      </c>
    </row>
    <row r="878" spans="11:18" x14ac:dyDescent="0.25">
      <c r="K878">
        <v>877</v>
      </c>
      <c r="L878" s="3">
        <v>-33.631014637993459</v>
      </c>
      <c r="M878" s="3">
        <v>-26.761716801356116</v>
      </c>
      <c r="N878" s="3">
        <v>-15.987547213006081</v>
      </c>
      <c r="O878" s="3">
        <v>-22.247096369308707</v>
      </c>
      <c r="P878" s="3">
        <v>-7.7669113384822879</v>
      </c>
      <c r="Q878" s="3">
        <v>26.364515836357587</v>
      </c>
      <c r="R878" s="3">
        <v>-27.136229288437207</v>
      </c>
    </row>
    <row r="879" spans="11:18" x14ac:dyDescent="0.25">
      <c r="K879">
        <v>878</v>
      </c>
      <c r="L879" s="3">
        <v>-42.361037004302752</v>
      </c>
      <c r="M879" s="3">
        <v>-38.336904787257218</v>
      </c>
      <c r="N879" s="3">
        <v>-9.4668541561288606</v>
      </c>
      <c r="O879" s="3">
        <v>-0.46519115648167997</v>
      </c>
      <c r="P879" s="3">
        <v>5.0532455639185185</v>
      </c>
      <c r="Q879" s="3">
        <v>20.511404988201416</v>
      </c>
      <c r="R879" s="3">
        <v>16.1157014283955</v>
      </c>
    </row>
    <row r="880" spans="11:18" x14ac:dyDescent="0.25">
      <c r="K880">
        <v>879</v>
      </c>
      <c r="L880" s="3">
        <v>-38.181631337699081</v>
      </c>
      <c r="M880" s="3">
        <v>-20.31105180225272</v>
      </c>
      <c r="N880" s="3">
        <v>-2.0661964370506638</v>
      </c>
      <c r="O880" s="3">
        <v>10.003100720011886</v>
      </c>
      <c r="P880" s="3">
        <v>1.4231302247160484</v>
      </c>
      <c r="Q880" s="3">
        <v>-22.429077289749216</v>
      </c>
      <c r="R880" s="3">
        <v>9.8835371603101017</v>
      </c>
    </row>
    <row r="881" spans="11:18" x14ac:dyDescent="0.25">
      <c r="K881">
        <v>880</v>
      </c>
      <c r="L881" s="3">
        <v>-36.916172494233557</v>
      </c>
      <c r="M881" s="3">
        <v>-42.106643036274058</v>
      </c>
      <c r="N881" s="3">
        <v>-17.259570510661192</v>
      </c>
      <c r="O881" s="3">
        <v>-3.6743700605524907</v>
      </c>
      <c r="P881" s="3">
        <v>7.2685963303709888</v>
      </c>
      <c r="Q881" s="3">
        <v>-21.977839207792641</v>
      </c>
      <c r="R881" s="3">
        <v>27.499878778182964</v>
      </c>
    </row>
    <row r="882" spans="11:18" x14ac:dyDescent="0.25">
      <c r="K882">
        <v>881</v>
      </c>
      <c r="L882" s="3">
        <v>-46.338710409527323</v>
      </c>
      <c r="M882" s="3">
        <v>-48.521574866932788</v>
      </c>
      <c r="N882" s="3">
        <v>-9.5371252223592791</v>
      </c>
      <c r="O882" s="3">
        <v>12.738257342878171</v>
      </c>
      <c r="P882" s="3">
        <v>8.4246811263775303</v>
      </c>
      <c r="Q882" s="3">
        <v>33.557919372405898</v>
      </c>
      <c r="R882" s="3">
        <v>38.713989596507346</v>
      </c>
    </row>
    <row r="883" spans="11:18" x14ac:dyDescent="0.25">
      <c r="K883">
        <v>882</v>
      </c>
      <c r="L883" s="3">
        <v>-51.945796730073269</v>
      </c>
      <c r="M883" s="3">
        <v>-35.571032376784288</v>
      </c>
      <c r="N883" s="3">
        <v>-13.749640469063664</v>
      </c>
      <c r="O883" s="3">
        <v>-9.4073992712009868</v>
      </c>
      <c r="P883" s="3">
        <v>17.117777246579053</v>
      </c>
      <c r="Q883" s="3">
        <v>-13.54108094587373</v>
      </c>
      <c r="R883" s="3">
        <v>3.1308227117206782</v>
      </c>
    </row>
    <row r="884" spans="11:18" x14ac:dyDescent="0.25">
      <c r="K884">
        <v>883</v>
      </c>
      <c r="L884" s="3">
        <v>-34.596992871589407</v>
      </c>
      <c r="M884" s="3">
        <v>-38.983645283691132</v>
      </c>
      <c r="N884" s="3">
        <v>-17.410220976490393</v>
      </c>
      <c r="O884" s="3">
        <v>-24.349050592076225</v>
      </c>
      <c r="P884" s="3">
        <v>-33.974557511095327</v>
      </c>
      <c r="Q884" s="3">
        <v>-27.666556340894545</v>
      </c>
      <c r="R884" s="3">
        <v>-14.254334563756714</v>
      </c>
    </row>
    <row r="885" spans="11:18" x14ac:dyDescent="0.25">
      <c r="K885">
        <v>884</v>
      </c>
      <c r="L885" s="3">
        <v>-35.478955303544879</v>
      </c>
      <c r="M885" s="3">
        <v>-31.769316974462924</v>
      </c>
      <c r="N885" s="3">
        <v>-34.878546568864351</v>
      </c>
      <c r="O885" s="3">
        <v>-22.064588935147924</v>
      </c>
      <c r="P885" s="3">
        <v>9.6704833313745091</v>
      </c>
      <c r="Q885" s="3">
        <v>-16.62372778691163</v>
      </c>
      <c r="R885" s="3">
        <v>15.892632929069661</v>
      </c>
    </row>
    <row r="886" spans="11:18" x14ac:dyDescent="0.25">
      <c r="K886">
        <v>885</v>
      </c>
      <c r="L886" s="3">
        <v>-44.595701910429796</v>
      </c>
      <c r="M886" s="3">
        <v>-9.9343596671081542</v>
      </c>
      <c r="N886" s="3">
        <v>-35.069998388138529</v>
      </c>
      <c r="O886" s="3">
        <v>-30.24042809319117</v>
      </c>
      <c r="P886" s="3">
        <v>-3.8304415004853496</v>
      </c>
      <c r="Q886" s="3">
        <v>33.51119975280124</v>
      </c>
      <c r="R886" s="3">
        <v>67.100636206853466</v>
      </c>
    </row>
    <row r="887" spans="11:18" x14ac:dyDescent="0.25">
      <c r="K887">
        <v>886</v>
      </c>
      <c r="L887" s="3">
        <v>-54.793931326069298</v>
      </c>
      <c r="M887" s="3">
        <v>-51.934402988909952</v>
      </c>
      <c r="N887" s="3">
        <v>-24.10138405572026</v>
      </c>
      <c r="O887" s="3">
        <v>-13.815468334621769</v>
      </c>
      <c r="P887" s="3">
        <v>15.928928153588558</v>
      </c>
      <c r="Q887" s="3">
        <v>-11.763048412201485</v>
      </c>
      <c r="R887" s="3">
        <v>66.229643266310703</v>
      </c>
    </row>
    <row r="888" spans="11:18" x14ac:dyDescent="0.25">
      <c r="K888">
        <v>887</v>
      </c>
      <c r="L888" s="3">
        <v>-23.45601651250341</v>
      </c>
      <c r="M888" s="3">
        <v>-33.110571986851753</v>
      </c>
      <c r="N888" s="3">
        <v>-5.5871997958996218</v>
      </c>
      <c r="O888" s="3">
        <v>-12.551262543363578</v>
      </c>
      <c r="P888" s="3">
        <v>20.20477203005877</v>
      </c>
      <c r="Q888" s="3">
        <v>23.765971315922144</v>
      </c>
      <c r="R888" s="3">
        <v>-20.780902748508851</v>
      </c>
    </row>
    <row r="889" spans="11:18" x14ac:dyDescent="0.25">
      <c r="K889">
        <v>888</v>
      </c>
      <c r="L889" s="3">
        <v>-40.49968643001953</v>
      </c>
      <c r="M889" s="3">
        <v>-33.113590876538993</v>
      </c>
      <c r="N889" s="3">
        <v>-26.973728827588673</v>
      </c>
      <c r="O889" s="3">
        <v>-13.641235658373859</v>
      </c>
      <c r="P889" s="3">
        <v>-10.372384655005376</v>
      </c>
      <c r="Q889" s="3">
        <v>-10.961393575355899</v>
      </c>
      <c r="R889" s="3">
        <v>53.599056877885445</v>
      </c>
    </row>
    <row r="890" spans="11:18" x14ac:dyDescent="0.25">
      <c r="K890">
        <v>889</v>
      </c>
      <c r="L890" s="3">
        <v>-50.356213511731916</v>
      </c>
      <c r="M890" s="3">
        <v>-46.955970042598373</v>
      </c>
      <c r="N890" s="3">
        <v>-9.6373380127783861</v>
      </c>
      <c r="O890" s="3">
        <v>-10.722779883741282</v>
      </c>
      <c r="P890" s="3">
        <v>28.700751685244018</v>
      </c>
      <c r="Q890" s="3">
        <v>17.07377129728107</v>
      </c>
      <c r="R890" s="3">
        <v>-6.7820266393621154</v>
      </c>
    </row>
    <row r="891" spans="11:18" x14ac:dyDescent="0.25">
      <c r="K891">
        <v>890</v>
      </c>
      <c r="L891" s="3">
        <v>-50.36197473282742</v>
      </c>
      <c r="M891" s="3">
        <v>-18.477016643355867</v>
      </c>
      <c r="N891" s="3">
        <v>-33.104811509525092</v>
      </c>
      <c r="O891" s="3">
        <v>0.31160386080111091</v>
      </c>
      <c r="P891" s="3">
        <v>6.2719039605136118</v>
      </c>
      <c r="Q891" s="3">
        <v>6.2348300866145889</v>
      </c>
      <c r="R891" s="3">
        <v>2.1606866828267539</v>
      </c>
    </row>
    <row r="892" spans="11:18" x14ac:dyDescent="0.25">
      <c r="K892">
        <v>891</v>
      </c>
      <c r="L892" s="3">
        <v>-44.38017523403601</v>
      </c>
      <c r="M892" s="3">
        <v>-33.066204911872333</v>
      </c>
      <c r="N892" s="3">
        <v>-36.269564905946055</v>
      </c>
      <c r="O892" s="3">
        <v>-17.259042409107394</v>
      </c>
      <c r="P892" s="3">
        <v>0.12093833972342764</v>
      </c>
      <c r="Q892" s="3">
        <v>22.447791629260418</v>
      </c>
      <c r="R892" s="3">
        <v>21.815433043322116</v>
      </c>
    </row>
    <row r="893" spans="11:18" x14ac:dyDescent="0.25">
      <c r="K893">
        <v>892</v>
      </c>
      <c r="L893" s="3">
        <v>-26.224922495058379</v>
      </c>
      <c r="M893" s="3">
        <v>-25.667337660472313</v>
      </c>
      <c r="N893" s="3">
        <v>-17.148045941417763</v>
      </c>
      <c r="O893" s="3">
        <v>-27.480660517573313</v>
      </c>
      <c r="P893" s="3">
        <v>-11.866430894763226</v>
      </c>
      <c r="Q893" s="3">
        <v>11.370934059723091</v>
      </c>
      <c r="R893" s="3">
        <v>78.12840019113969</v>
      </c>
    </row>
    <row r="894" spans="11:18" x14ac:dyDescent="0.25">
      <c r="K894">
        <v>893</v>
      </c>
      <c r="L894" s="3">
        <v>-35.353810570326544</v>
      </c>
      <c r="M894" s="3">
        <v>-40.173268866032458</v>
      </c>
      <c r="N894" s="3">
        <v>-13.680490205793987</v>
      </c>
      <c r="O894" s="3">
        <v>1.9883498263686348</v>
      </c>
      <c r="P894" s="3">
        <v>-8.4807458425924835</v>
      </c>
      <c r="Q894" s="3">
        <v>36.837690330101324</v>
      </c>
      <c r="R894" s="3">
        <v>8.3506700042734412</v>
      </c>
    </row>
    <row r="895" spans="11:18" x14ac:dyDescent="0.25">
      <c r="K895">
        <v>894</v>
      </c>
      <c r="L895" s="3">
        <v>-43.44553869621496</v>
      </c>
      <c r="M895" s="3">
        <v>-40.140565054341685</v>
      </c>
      <c r="N895" s="3">
        <v>0.503210805678033</v>
      </c>
      <c r="O895" s="3">
        <v>-35.386096750078181</v>
      </c>
      <c r="P895" s="3">
        <v>-0.52012970013149129</v>
      </c>
      <c r="Q895" s="3">
        <v>22.706175874606934</v>
      </c>
      <c r="R895" s="3">
        <v>-5.7602413953465543</v>
      </c>
    </row>
    <row r="896" spans="11:18" x14ac:dyDescent="0.25">
      <c r="K896">
        <v>895</v>
      </c>
      <c r="L896" s="3">
        <v>-41.186667608813835</v>
      </c>
      <c r="M896" s="3">
        <v>-23.981808502300851</v>
      </c>
      <c r="N896" s="3">
        <v>14.29724073247993</v>
      </c>
      <c r="O896" s="3">
        <v>14.344959065169943</v>
      </c>
      <c r="P896" s="3">
        <v>7.4030723974525223</v>
      </c>
      <c r="Q896" s="3">
        <v>-11.730838322649348</v>
      </c>
      <c r="R896" s="3">
        <v>49.079025974125173</v>
      </c>
    </row>
    <row r="897" spans="11:18" x14ac:dyDescent="0.25">
      <c r="K897">
        <v>896</v>
      </c>
      <c r="L897" s="3">
        <v>-45.229519803646632</v>
      </c>
      <c r="M897" s="3">
        <v>-47.586372776314917</v>
      </c>
      <c r="N897" s="3">
        <v>4.9111013459576993</v>
      </c>
      <c r="O897" s="3">
        <v>-20.305776337501413</v>
      </c>
      <c r="P897" s="3">
        <v>-32.572138185666034</v>
      </c>
      <c r="Q897" s="3">
        <v>3.007513631308413</v>
      </c>
      <c r="R897" s="3">
        <v>46.409912505202001</v>
      </c>
    </row>
    <row r="898" spans="11:18" x14ac:dyDescent="0.25">
      <c r="K898">
        <v>897</v>
      </c>
      <c r="L898" s="3">
        <v>-39.254699736140239</v>
      </c>
      <c r="M898" s="3">
        <v>-14.429233016763121</v>
      </c>
      <c r="N898" s="3">
        <v>-31.140935788776986</v>
      </c>
      <c r="O898" s="3">
        <v>-21.223164803259564</v>
      </c>
      <c r="P898" s="3">
        <v>42.874225377724272</v>
      </c>
      <c r="Q898" s="3">
        <v>13.142517959724344</v>
      </c>
      <c r="R898" s="3">
        <v>41.283837081116573</v>
      </c>
    </row>
    <row r="899" spans="11:18" x14ac:dyDescent="0.25">
      <c r="K899">
        <v>898</v>
      </c>
      <c r="L899" s="3">
        <v>-47.703091813747122</v>
      </c>
      <c r="M899" s="3">
        <v>-46.277722458194127</v>
      </c>
      <c r="N899" s="3">
        <v>-36.26181779891477</v>
      </c>
      <c r="O899" s="3">
        <v>-15.506482360841929</v>
      </c>
      <c r="P899" s="3">
        <v>-24.991785120220612</v>
      </c>
      <c r="Q899" s="3">
        <v>14.191982316381063</v>
      </c>
      <c r="R899" s="3">
        <v>54.587610025920782</v>
      </c>
    </row>
    <row r="900" spans="11:18" x14ac:dyDescent="0.25">
      <c r="K900">
        <v>899</v>
      </c>
      <c r="L900" s="3">
        <v>-51.880518897991237</v>
      </c>
      <c r="M900" s="3">
        <v>-46.931016122426065</v>
      </c>
      <c r="N900" s="3">
        <v>-34.895024743393364</v>
      </c>
      <c r="O900" s="3">
        <v>-2.1031579252515655</v>
      </c>
      <c r="P900" s="3">
        <v>-24.124825424702635</v>
      </c>
      <c r="Q900" s="3">
        <v>-21.847382473996987</v>
      </c>
      <c r="R900" s="3">
        <v>-7.0048098785935338</v>
      </c>
    </row>
    <row r="901" spans="11:18" x14ac:dyDescent="0.25">
      <c r="K901">
        <v>900</v>
      </c>
      <c r="L901" s="3">
        <v>-39.600104538503224</v>
      </c>
      <c r="M901" s="3">
        <v>-50.596442567907943</v>
      </c>
      <c r="N901" s="3">
        <v>-27.630872341865</v>
      </c>
      <c r="O901" s="3">
        <v>-25.210329211515884</v>
      </c>
      <c r="P901" s="3">
        <v>-34.433314677709816</v>
      </c>
      <c r="Q901" s="3">
        <v>34.269788394356738</v>
      </c>
      <c r="R901" s="3">
        <v>61.493500388665318</v>
      </c>
    </row>
    <row r="902" spans="11:18" x14ac:dyDescent="0.25">
      <c r="K902">
        <v>901</v>
      </c>
      <c r="L902" s="3">
        <v>-38.914527575918108</v>
      </c>
      <c r="M902" s="3">
        <v>-37.968951992997411</v>
      </c>
      <c r="N902" s="3">
        <v>-52.275036427133543</v>
      </c>
      <c r="O902" s="3">
        <v>-25.675886172751987</v>
      </c>
      <c r="P902" s="3">
        <v>5.0085706867518294</v>
      </c>
      <c r="Q902" s="3">
        <v>111.24129141207843</v>
      </c>
      <c r="R902" s="3">
        <v>7.9830474998601266</v>
      </c>
    </row>
    <row r="903" spans="11:18" x14ac:dyDescent="0.25">
      <c r="K903">
        <v>902</v>
      </c>
      <c r="L903" s="3">
        <v>-53.486616627181142</v>
      </c>
      <c r="M903" s="3">
        <v>-24.720020710059813</v>
      </c>
      <c r="N903" s="3">
        <v>-25.811225855141601</v>
      </c>
      <c r="O903" s="3">
        <v>-26.104011491441753</v>
      </c>
      <c r="P903" s="3">
        <v>17.551923742722753</v>
      </c>
      <c r="Q903" s="3">
        <v>-8.9711691754052367</v>
      </c>
      <c r="R903" s="3">
        <v>22.560664055639567</v>
      </c>
    </row>
    <row r="904" spans="11:18" x14ac:dyDescent="0.25">
      <c r="K904">
        <v>903</v>
      </c>
      <c r="L904" s="3">
        <v>-22.998629866526358</v>
      </c>
      <c r="M904" s="3">
        <v>-7.5492884939942257</v>
      </c>
      <c r="N904" s="3">
        <v>-27.576284062811965</v>
      </c>
      <c r="O904" s="3">
        <v>2.0427160766595094</v>
      </c>
      <c r="P904" s="3">
        <v>-10.063183197018319</v>
      </c>
      <c r="Q904" s="3">
        <v>-20.393515065409019</v>
      </c>
      <c r="R904" s="3">
        <v>10.721896838161932</v>
      </c>
    </row>
    <row r="905" spans="11:18" x14ac:dyDescent="0.25">
      <c r="K905">
        <v>904</v>
      </c>
      <c r="L905" s="3">
        <v>-23.372339241207797</v>
      </c>
      <c r="M905" s="3">
        <v>-12.989134444259093</v>
      </c>
      <c r="N905" s="3">
        <v>-13.629567140001626</v>
      </c>
      <c r="O905" s="3">
        <v>-25.20208321288554</v>
      </c>
      <c r="P905" s="3">
        <v>29.638733881147019</v>
      </c>
      <c r="Q905" s="3">
        <v>8.581875336380115</v>
      </c>
      <c r="R905" s="3">
        <v>53.01928804053437</v>
      </c>
    </row>
    <row r="906" spans="11:18" x14ac:dyDescent="0.25">
      <c r="K906">
        <v>905</v>
      </c>
      <c r="L906" s="3">
        <v>-32.609536904281612</v>
      </c>
      <c r="M906" s="3">
        <v>-38.301033814011085</v>
      </c>
      <c r="N906" s="3">
        <v>0.24111718846645969</v>
      </c>
      <c r="O906" s="3">
        <v>-29.635377784486877</v>
      </c>
      <c r="P906" s="3">
        <v>-20.609638762706609</v>
      </c>
      <c r="Q906" s="3">
        <v>-3.0207374067950497</v>
      </c>
      <c r="R906" s="3">
        <v>11.546267445420442</v>
      </c>
    </row>
    <row r="907" spans="11:18" x14ac:dyDescent="0.25">
      <c r="K907">
        <v>906</v>
      </c>
      <c r="L907" s="3">
        <v>-33.848924230555753</v>
      </c>
      <c r="M907" s="3">
        <v>-31.952861201254862</v>
      </c>
      <c r="N907" s="3">
        <v>-29.911910094850668</v>
      </c>
      <c r="O907" s="3">
        <v>22.183925476524735</v>
      </c>
      <c r="P907" s="3">
        <v>-10.024666409160417</v>
      </c>
      <c r="Q907" s="3">
        <v>-5.8747221021941414</v>
      </c>
      <c r="R907" s="3">
        <v>-9.3910621986463525</v>
      </c>
    </row>
    <row r="908" spans="11:18" x14ac:dyDescent="0.25">
      <c r="K908">
        <v>907</v>
      </c>
      <c r="L908" s="3">
        <v>-46.368469377438068</v>
      </c>
      <c r="M908" s="3">
        <v>-24.140104606807853</v>
      </c>
      <c r="N908" s="3">
        <v>-35.038244097806782</v>
      </c>
      <c r="O908" s="3">
        <v>16.785785486847125</v>
      </c>
      <c r="P908" s="3">
        <v>-18.336632736671078</v>
      </c>
      <c r="Q908" s="3">
        <v>20.192504657312462</v>
      </c>
      <c r="R908" s="3">
        <v>29.259454537824652</v>
      </c>
    </row>
    <row r="909" spans="11:18" x14ac:dyDescent="0.25">
      <c r="K909">
        <v>908</v>
      </c>
      <c r="L909" s="3">
        <v>-50.813946755517847</v>
      </c>
      <c r="M909" s="3">
        <v>-29.197916020272501</v>
      </c>
      <c r="N909" s="3">
        <v>-36.512142701047601</v>
      </c>
      <c r="O909" s="3">
        <v>-1.8870185497810184</v>
      </c>
      <c r="P909" s="3">
        <v>-15.952644840614681</v>
      </c>
      <c r="Q909" s="3">
        <v>21.530257220007645</v>
      </c>
      <c r="R909" s="3">
        <v>75.330505813860157</v>
      </c>
    </row>
    <row r="910" spans="11:18" x14ac:dyDescent="0.25">
      <c r="K910">
        <v>909</v>
      </c>
      <c r="L910" s="3">
        <v>-51.427880814390342</v>
      </c>
      <c r="M910" s="3">
        <v>-33.135498725407288</v>
      </c>
      <c r="N910" s="3">
        <v>-44.328692797739578</v>
      </c>
      <c r="O910" s="3">
        <v>-33.843992526526733</v>
      </c>
      <c r="P910" s="3">
        <v>6.115844999369167</v>
      </c>
      <c r="Q910" s="3">
        <v>-39.840672630674355</v>
      </c>
      <c r="R910" s="3">
        <v>14.581884959715179</v>
      </c>
    </row>
    <row r="911" spans="11:18" x14ac:dyDescent="0.25">
      <c r="K911">
        <v>910</v>
      </c>
      <c r="L911" s="3">
        <v>-39.937919356485743</v>
      </c>
      <c r="M911" s="3">
        <v>-13.995970087971472</v>
      </c>
      <c r="N911" s="3">
        <v>-36.983148926438503</v>
      </c>
      <c r="O911" s="3">
        <v>-33.542690126748454</v>
      </c>
      <c r="P911" s="3">
        <v>-37.415518488009312</v>
      </c>
      <c r="Q911" s="3">
        <v>23.278629021803379</v>
      </c>
      <c r="R911" s="3">
        <v>4.6719101410989703</v>
      </c>
    </row>
    <row r="912" spans="11:18" x14ac:dyDescent="0.25">
      <c r="K912">
        <v>911</v>
      </c>
      <c r="L912" s="3">
        <v>-30.380262140448849</v>
      </c>
      <c r="M912" s="3">
        <v>-33.987458420034358</v>
      </c>
      <c r="N912" s="3">
        <v>0.9626918766193</v>
      </c>
      <c r="O912" s="3">
        <v>-35.213674055858689</v>
      </c>
      <c r="P912" s="3">
        <v>6.0536785090610588</v>
      </c>
      <c r="Q912" s="3">
        <v>13.342136519404615</v>
      </c>
      <c r="R912" s="3">
        <v>-11.299374877499162</v>
      </c>
    </row>
    <row r="913" spans="11:18" x14ac:dyDescent="0.25">
      <c r="K913">
        <v>912</v>
      </c>
      <c r="L913" s="3">
        <v>-47.661056775105166</v>
      </c>
      <c r="M913" s="3">
        <v>-23.961020111714831</v>
      </c>
      <c r="N913" s="3">
        <v>-6.1993867287026063</v>
      </c>
      <c r="O913" s="3">
        <v>-18.771869800884787</v>
      </c>
      <c r="P913" s="3">
        <v>-47.053946192036186</v>
      </c>
      <c r="Q913" s="3">
        <v>0.30996150919427945</v>
      </c>
      <c r="R913" s="3">
        <v>-23.930215835572682</v>
      </c>
    </row>
    <row r="914" spans="11:18" x14ac:dyDescent="0.25">
      <c r="K914">
        <v>913</v>
      </c>
      <c r="L914" s="3">
        <v>-34.571502495814372</v>
      </c>
      <c r="M914" s="3">
        <v>-29.952688219787802</v>
      </c>
      <c r="N914" s="3">
        <v>-17.941743875533092</v>
      </c>
      <c r="O914" s="3">
        <v>-1.2879807535048826</v>
      </c>
      <c r="P914" s="3">
        <v>-13.707983403483979</v>
      </c>
      <c r="Q914" s="3">
        <v>21.581147057843786</v>
      </c>
      <c r="R914" s="3">
        <v>5.0897013205952826</v>
      </c>
    </row>
    <row r="915" spans="11:18" x14ac:dyDescent="0.25">
      <c r="K915">
        <v>914</v>
      </c>
      <c r="L915" s="3">
        <v>-39.311986493831753</v>
      </c>
      <c r="M915" s="3">
        <v>-47.225710670843931</v>
      </c>
      <c r="N915" s="3">
        <v>-26.87318904446073</v>
      </c>
      <c r="O915" s="3">
        <v>-29.559873829038111</v>
      </c>
      <c r="P915" s="3">
        <v>12.639387166051952</v>
      </c>
      <c r="Q915" s="3">
        <v>-13.760358235735097</v>
      </c>
      <c r="R915" s="3">
        <v>18.026817402245783</v>
      </c>
    </row>
    <row r="916" spans="11:18" x14ac:dyDescent="0.25">
      <c r="K916">
        <v>915</v>
      </c>
      <c r="L916" s="3">
        <v>-48.494543694516366</v>
      </c>
      <c r="M916" s="3">
        <v>-13.938539004407858</v>
      </c>
      <c r="N916" s="3">
        <v>-17.3321787255244</v>
      </c>
      <c r="O916" s="3">
        <v>14.850597560923717</v>
      </c>
      <c r="P916" s="3">
        <v>7.3749618655275153</v>
      </c>
      <c r="Q916" s="3">
        <v>17.303119187190724</v>
      </c>
      <c r="R916" s="3">
        <v>16.300691987735984</v>
      </c>
    </row>
    <row r="917" spans="11:18" x14ac:dyDescent="0.25">
      <c r="K917">
        <v>916</v>
      </c>
      <c r="L917" s="3">
        <v>-30.79967986261677</v>
      </c>
      <c r="M917" s="3">
        <v>-21.009678346394324</v>
      </c>
      <c r="N917" s="3">
        <v>-20.484708790551608</v>
      </c>
      <c r="O917" s="3">
        <v>-17.112168341784866</v>
      </c>
      <c r="P917" s="3">
        <v>-9.8730260403890497</v>
      </c>
      <c r="Q917" s="3">
        <v>-8.4272566842047922</v>
      </c>
      <c r="R917" s="3">
        <v>15.544836154755531</v>
      </c>
    </row>
    <row r="918" spans="11:18" x14ac:dyDescent="0.25">
      <c r="K918">
        <v>917</v>
      </c>
      <c r="L918" s="3">
        <v>-29.028156978630207</v>
      </c>
      <c r="M918" s="3">
        <v>-33.70415015272593</v>
      </c>
      <c r="N918" s="3">
        <v>-19.951013878840172</v>
      </c>
      <c r="O918" s="3">
        <v>-33.461551295711217</v>
      </c>
      <c r="P918" s="3">
        <v>3.5727825837957963</v>
      </c>
      <c r="Q918" s="3">
        <v>-17.914101594950694</v>
      </c>
      <c r="R918" s="3">
        <v>2.3464231374466831</v>
      </c>
    </row>
    <row r="919" spans="11:18" x14ac:dyDescent="0.25">
      <c r="K919">
        <v>918</v>
      </c>
      <c r="L919" s="3">
        <v>-43.584462549423954</v>
      </c>
      <c r="M919" s="3">
        <v>-21.081118162809943</v>
      </c>
      <c r="N919" s="3">
        <v>2.8704279671826227</v>
      </c>
      <c r="O919" s="3">
        <v>-22.154194837681061</v>
      </c>
      <c r="P919" s="3">
        <v>16.29042585638344</v>
      </c>
      <c r="Q919" s="3">
        <v>7.5673491528753436</v>
      </c>
      <c r="R919" s="3">
        <v>20.964234690174923</v>
      </c>
    </row>
    <row r="920" spans="11:18" x14ac:dyDescent="0.25">
      <c r="K920">
        <v>919</v>
      </c>
      <c r="L920" s="3">
        <v>-49.316933923508429</v>
      </c>
      <c r="M920" s="3">
        <v>-35.868756931692772</v>
      </c>
      <c r="N920" s="3">
        <v>15.674033125484488</v>
      </c>
      <c r="O920" s="3">
        <v>-27.784144336240317</v>
      </c>
      <c r="P920" s="3">
        <v>13.055766520910943</v>
      </c>
      <c r="Q920" s="3">
        <v>-33.123850553099416</v>
      </c>
      <c r="R920" s="3">
        <v>35.854890061509309</v>
      </c>
    </row>
    <row r="921" spans="11:18" x14ac:dyDescent="0.25">
      <c r="K921">
        <v>920</v>
      </c>
      <c r="L921" s="3">
        <v>-45.057686742845078</v>
      </c>
      <c r="M921" s="3">
        <v>-35.202875176724334</v>
      </c>
      <c r="N921" s="3">
        <v>-19.577994468847066</v>
      </c>
      <c r="O921" s="3">
        <v>-19.753490046770025</v>
      </c>
      <c r="P921" s="3">
        <v>-13.333801152464289</v>
      </c>
      <c r="Q921" s="3">
        <v>-7.2739619804916344</v>
      </c>
      <c r="R921" s="3">
        <v>11.660221542160425</v>
      </c>
    </row>
    <row r="922" spans="11:18" x14ac:dyDescent="0.25">
      <c r="K922">
        <v>921</v>
      </c>
      <c r="L922" s="3">
        <v>-49.941410181984338</v>
      </c>
      <c r="M922" s="3">
        <v>-33.173469714082003</v>
      </c>
      <c r="N922" s="3">
        <v>9.5479612916683418</v>
      </c>
      <c r="O922" s="3">
        <v>-9.3726761843411879</v>
      </c>
      <c r="P922" s="3">
        <v>28.852761781612244</v>
      </c>
      <c r="Q922" s="3">
        <v>18.190843105428506</v>
      </c>
      <c r="R922" s="3">
        <v>22.226955034812928</v>
      </c>
    </row>
    <row r="923" spans="11:18" x14ac:dyDescent="0.25">
      <c r="K923">
        <v>922</v>
      </c>
      <c r="L923" s="3">
        <v>-26.193238789594616</v>
      </c>
      <c r="M923" s="3">
        <v>-25.674504367848783</v>
      </c>
      <c r="N923" s="3">
        <v>-19.381243443100033</v>
      </c>
      <c r="O923" s="3">
        <v>19.810615663081972</v>
      </c>
      <c r="P923" s="3">
        <v>-17.731825639262084</v>
      </c>
      <c r="Q923" s="3">
        <v>-30.930842582843482</v>
      </c>
      <c r="R923" s="3">
        <v>38.036781381438054</v>
      </c>
    </row>
    <row r="924" spans="11:18" x14ac:dyDescent="0.25">
      <c r="K924">
        <v>923</v>
      </c>
      <c r="L924" s="3">
        <v>-44.042683546544922</v>
      </c>
      <c r="M924" s="3">
        <v>-28.034289934297874</v>
      </c>
      <c r="N924" s="3">
        <v>-20.171424088434307</v>
      </c>
      <c r="O924" s="3">
        <v>-17.465018897524388</v>
      </c>
      <c r="P924" s="3">
        <v>-12.786863431357602</v>
      </c>
      <c r="Q924" s="3">
        <v>-17.051050040611244</v>
      </c>
      <c r="R924" s="3">
        <v>8.4458871913595033</v>
      </c>
    </row>
    <row r="925" spans="11:18" x14ac:dyDescent="0.25">
      <c r="K925">
        <v>924</v>
      </c>
      <c r="L925" s="3">
        <v>-45.841893697272873</v>
      </c>
      <c r="M925" s="3">
        <v>-5.277985145439672</v>
      </c>
      <c r="N925" s="3">
        <v>-10.523994933328126</v>
      </c>
      <c r="O925" s="3">
        <v>3.1794486934172155</v>
      </c>
      <c r="P925" s="3">
        <v>-18.225931598457819</v>
      </c>
      <c r="Q925" s="3">
        <v>18.584874250289648</v>
      </c>
      <c r="R925" s="3">
        <v>-23.162752557707591</v>
      </c>
    </row>
    <row r="926" spans="11:18" x14ac:dyDescent="0.25">
      <c r="K926">
        <v>925</v>
      </c>
      <c r="L926" s="3">
        <v>-37.006621922098695</v>
      </c>
      <c r="M926" s="3">
        <v>-39.678628963320136</v>
      </c>
      <c r="N926" s="3">
        <v>-35.025282543182996</v>
      </c>
      <c r="O926" s="3">
        <v>-12.297360853575398</v>
      </c>
      <c r="P926" s="3">
        <v>6.36549230253899</v>
      </c>
      <c r="Q926" s="3">
        <v>-26.997179352418797</v>
      </c>
      <c r="R926" s="3">
        <v>-1.7923547746268582</v>
      </c>
    </row>
    <row r="927" spans="11:18" x14ac:dyDescent="0.25">
      <c r="K927">
        <v>926</v>
      </c>
      <c r="L927" s="3">
        <v>-43.035772729235894</v>
      </c>
      <c r="M927" s="3">
        <v>-24.94227268511807</v>
      </c>
      <c r="N927" s="3">
        <v>-24.782632077933272</v>
      </c>
      <c r="O927" s="3">
        <v>-15.090808834119571</v>
      </c>
      <c r="P927" s="3">
        <v>10.64714665873491</v>
      </c>
      <c r="Q927" s="3">
        <v>19.638165191753927</v>
      </c>
      <c r="R927" s="3">
        <v>58.937557460892869</v>
      </c>
    </row>
    <row r="928" spans="11:18" x14ac:dyDescent="0.25">
      <c r="K928">
        <v>927</v>
      </c>
      <c r="L928" s="3">
        <v>-44.650317003999525</v>
      </c>
      <c r="M928" s="3">
        <v>-31.178530960049912</v>
      </c>
      <c r="N928" s="3">
        <v>-41.962359727613595</v>
      </c>
      <c r="O928" s="3">
        <v>-10.86725651838816</v>
      </c>
      <c r="P928" s="3">
        <v>-12.754786571319556</v>
      </c>
      <c r="Q928" s="3">
        <v>12.677160722797849</v>
      </c>
      <c r="R928" s="3">
        <v>21.043068112379057</v>
      </c>
    </row>
    <row r="929" spans="11:18" x14ac:dyDescent="0.25">
      <c r="K929">
        <v>928</v>
      </c>
      <c r="L929" s="3">
        <v>-54.375057854083018</v>
      </c>
      <c r="M929" s="3">
        <v>-26.849002499550636</v>
      </c>
      <c r="N929" s="3">
        <v>-43.524750406888991</v>
      </c>
      <c r="O929" s="3">
        <v>6.0339175210437412</v>
      </c>
      <c r="P929" s="3">
        <v>-6.1062304852033549</v>
      </c>
      <c r="Q929" s="3">
        <v>60.00056439610573</v>
      </c>
      <c r="R929" s="3">
        <v>-21.333147359947404</v>
      </c>
    </row>
    <row r="930" spans="11:18" x14ac:dyDescent="0.25">
      <c r="K930">
        <v>929</v>
      </c>
      <c r="L930" s="3">
        <v>-33.100957003562996</v>
      </c>
      <c r="M930" s="3">
        <v>-42.717429888820789</v>
      </c>
      <c r="N930" s="3">
        <v>-17.935691004508456</v>
      </c>
      <c r="O930" s="3">
        <v>-11.754562604727454</v>
      </c>
      <c r="P930" s="3">
        <v>1.4599208424471186</v>
      </c>
      <c r="Q930" s="3">
        <v>18.088665006702286</v>
      </c>
      <c r="R930" s="3">
        <v>3.0691083687762784</v>
      </c>
    </row>
    <row r="931" spans="11:18" x14ac:dyDescent="0.25">
      <c r="K931">
        <v>930</v>
      </c>
      <c r="L931" s="3">
        <v>-42.441566023817529</v>
      </c>
      <c r="M931" s="3">
        <v>-27.022615873643062</v>
      </c>
      <c r="N931" s="3">
        <v>-23.202529752544123</v>
      </c>
      <c r="O931" s="3">
        <v>13.934271621877979</v>
      </c>
      <c r="P931" s="3">
        <v>17.893730678916281</v>
      </c>
      <c r="Q931" s="3">
        <v>-16.857756952913917</v>
      </c>
      <c r="R931" s="3">
        <v>20.510253613343835</v>
      </c>
    </row>
    <row r="932" spans="11:18" x14ac:dyDescent="0.25">
      <c r="K932">
        <v>931</v>
      </c>
      <c r="L932" s="3">
        <v>-46.317280728570104</v>
      </c>
      <c r="M932" s="3">
        <v>-11.456898783928651</v>
      </c>
      <c r="N932" s="3">
        <v>-4.1798556871680148</v>
      </c>
      <c r="O932" s="3">
        <v>-20.391871396336853</v>
      </c>
      <c r="P932" s="3">
        <v>-23.793897465596899</v>
      </c>
      <c r="Q932" s="3">
        <v>17.732143740090144</v>
      </c>
      <c r="R932" s="3">
        <v>26.36155954300483</v>
      </c>
    </row>
    <row r="933" spans="11:18" x14ac:dyDescent="0.25">
      <c r="K933">
        <v>932</v>
      </c>
      <c r="L933" s="3">
        <v>-19.889223704283651</v>
      </c>
      <c r="M933" s="3">
        <v>-34.41501722680178</v>
      </c>
      <c r="N933" s="3">
        <v>-25.550361517836905</v>
      </c>
      <c r="O933" s="3">
        <v>-25.615581077941542</v>
      </c>
      <c r="P933" s="3">
        <v>4.6477426392083583</v>
      </c>
      <c r="Q933" s="3">
        <v>10.2532837371071</v>
      </c>
      <c r="R933" s="3">
        <v>-21.290139641670535</v>
      </c>
    </row>
    <row r="934" spans="11:18" x14ac:dyDescent="0.25">
      <c r="K934">
        <v>933</v>
      </c>
      <c r="L934" s="3">
        <v>-30.189782961836983</v>
      </c>
      <c r="M934" s="3">
        <v>-33.912590712492047</v>
      </c>
      <c r="N934" s="3">
        <v>-35.956990199892189</v>
      </c>
      <c r="O934" s="3">
        <v>-11.354895963986905</v>
      </c>
      <c r="P934" s="3">
        <v>16.225655406190782</v>
      </c>
      <c r="Q934" s="3">
        <v>5.9600184808901808</v>
      </c>
      <c r="R934" s="3">
        <v>10.932645844446165</v>
      </c>
    </row>
    <row r="935" spans="11:18" x14ac:dyDescent="0.25">
      <c r="K935">
        <v>934</v>
      </c>
      <c r="L935" s="3">
        <v>-44.537402776524836</v>
      </c>
      <c r="M935" s="3">
        <v>-29.703098591325045</v>
      </c>
      <c r="N935" s="3">
        <v>-20.980468046122695</v>
      </c>
      <c r="O935" s="3">
        <v>4.1846888786328575</v>
      </c>
      <c r="P935" s="3">
        <v>37.484346908892142</v>
      </c>
      <c r="Q935" s="3">
        <v>94.880722657396262</v>
      </c>
      <c r="R935" s="3">
        <v>20.68827446712298</v>
      </c>
    </row>
    <row r="936" spans="11:18" x14ac:dyDescent="0.25">
      <c r="K936">
        <v>935</v>
      </c>
      <c r="L936" s="3">
        <v>-42.979574021376997</v>
      </c>
      <c r="M936" s="3">
        <v>-15.725767164382376</v>
      </c>
      <c r="N936" s="3">
        <v>0.50923532501851976</v>
      </c>
      <c r="O936" s="3">
        <v>-21.689999058447398</v>
      </c>
      <c r="P936" s="3">
        <v>-4.6036778375974308</v>
      </c>
      <c r="Q936" s="3">
        <v>5.3325618138785327</v>
      </c>
      <c r="R936" s="3">
        <v>54.524005976817435</v>
      </c>
    </row>
    <row r="937" spans="11:18" x14ac:dyDescent="0.25">
      <c r="K937">
        <v>936</v>
      </c>
      <c r="L937" s="3">
        <v>-44.684618416563431</v>
      </c>
      <c r="M937" s="3">
        <v>-37.123693688304741</v>
      </c>
      <c r="N937" s="3">
        <v>-27.068054355520658</v>
      </c>
      <c r="O937" s="3">
        <v>-37.583396010065826</v>
      </c>
      <c r="P937" s="3">
        <v>-10.535534453315918</v>
      </c>
      <c r="Q937" s="3">
        <v>3.5324851067444483</v>
      </c>
      <c r="R937" s="3">
        <v>-11.079119286640761</v>
      </c>
    </row>
    <row r="938" spans="11:18" x14ac:dyDescent="0.25">
      <c r="K938">
        <v>937</v>
      </c>
      <c r="L938" s="3">
        <v>-40.530041709308676</v>
      </c>
      <c r="M938" s="3">
        <v>-27.997220290123593</v>
      </c>
      <c r="N938" s="3">
        <v>-20.318375609941043</v>
      </c>
      <c r="O938" s="3">
        <v>-14.638334916853097</v>
      </c>
      <c r="P938" s="3">
        <v>-9.4364925746905897</v>
      </c>
      <c r="Q938" s="3">
        <v>-20.290284614143602</v>
      </c>
      <c r="R938" s="3">
        <v>28.678395089848387</v>
      </c>
    </row>
    <row r="939" spans="11:18" x14ac:dyDescent="0.25">
      <c r="K939">
        <v>938</v>
      </c>
      <c r="L939" s="3">
        <v>-35.203092705232507</v>
      </c>
      <c r="M939" s="3">
        <v>-37.039978288243908</v>
      </c>
      <c r="N939" s="3">
        <v>-22.250991448139771</v>
      </c>
      <c r="O939" s="3">
        <v>-12.206451910151969</v>
      </c>
      <c r="P939" s="3">
        <v>2.4700488081658616</v>
      </c>
      <c r="Q939" s="3">
        <v>7.0876325341295026</v>
      </c>
      <c r="R939" s="3">
        <v>15.084801942700105</v>
      </c>
    </row>
    <row r="940" spans="11:18" x14ac:dyDescent="0.25">
      <c r="K940">
        <v>939</v>
      </c>
      <c r="L940" s="3">
        <v>-0.401630601944305</v>
      </c>
      <c r="M940" s="3">
        <v>-17.058892974739592</v>
      </c>
      <c r="N940" s="3">
        <v>-37.462835762306433</v>
      </c>
      <c r="O940" s="3">
        <v>-25.230325974036845</v>
      </c>
      <c r="P940" s="3">
        <v>-2.1636991305418718</v>
      </c>
      <c r="Q940" s="3">
        <v>2.0294636779637343</v>
      </c>
      <c r="R940" s="3">
        <v>-18.144544201203914</v>
      </c>
    </row>
    <row r="941" spans="11:18" x14ac:dyDescent="0.25">
      <c r="K941">
        <v>940</v>
      </c>
      <c r="L941" s="3">
        <v>-32.359667499717261</v>
      </c>
      <c r="M941" s="3">
        <v>-47.375857014893271</v>
      </c>
      <c r="N941" s="3">
        <v>-11.629664620573294</v>
      </c>
      <c r="O941" s="3">
        <v>-14.199999934195787</v>
      </c>
      <c r="P941" s="3">
        <v>27.148613764294137</v>
      </c>
      <c r="Q941" s="3">
        <v>8.7820287962823702</v>
      </c>
      <c r="R941" s="3">
        <v>21.39207919717375</v>
      </c>
    </row>
    <row r="942" spans="11:18" x14ac:dyDescent="0.25">
      <c r="K942">
        <v>941</v>
      </c>
      <c r="L942" s="3">
        <v>-30.875735301374874</v>
      </c>
      <c r="M942" s="3">
        <v>-56.078494904325019</v>
      </c>
      <c r="N942" s="3">
        <v>-10.38273117439536</v>
      </c>
      <c r="O942" s="3">
        <v>-1.6382318444076844</v>
      </c>
      <c r="P942" s="3">
        <v>25.052365600537208</v>
      </c>
      <c r="Q942" s="3">
        <v>-19.24873832735102</v>
      </c>
      <c r="R942" s="3">
        <v>10.493730693326622</v>
      </c>
    </row>
    <row r="943" spans="11:18" x14ac:dyDescent="0.25">
      <c r="K943">
        <v>942</v>
      </c>
      <c r="L943" s="3">
        <v>-50.042073203704021</v>
      </c>
      <c r="M943" s="3">
        <v>-20.463524567523407</v>
      </c>
      <c r="N943" s="3">
        <v>-27.921505156799938</v>
      </c>
      <c r="O943" s="3">
        <v>-7.2412195308716036</v>
      </c>
      <c r="P943" s="3">
        <v>-19.070082030109674</v>
      </c>
      <c r="Q943" s="3">
        <v>3.6912151814085017</v>
      </c>
      <c r="R943" s="3">
        <v>9.9443101232082824</v>
      </c>
    </row>
    <row r="944" spans="11:18" x14ac:dyDescent="0.25">
      <c r="K944">
        <v>943</v>
      </c>
      <c r="L944" s="3">
        <v>-55.550715775967795</v>
      </c>
      <c r="M944" s="3">
        <v>-24.105375012632379</v>
      </c>
      <c r="N944" s="3">
        <v>-36.562649607947058</v>
      </c>
      <c r="O944" s="3">
        <v>-20.890636827874488</v>
      </c>
      <c r="P944" s="3">
        <v>1.5304812799826948</v>
      </c>
      <c r="Q944" s="3">
        <v>10.357541933647596</v>
      </c>
      <c r="R944" s="3">
        <v>79.200176468299503</v>
      </c>
    </row>
    <row r="945" spans="11:18" x14ac:dyDescent="0.25">
      <c r="K945">
        <v>944</v>
      </c>
      <c r="L945" s="3">
        <v>-23.227191915266161</v>
      </c>
      <c r="M945" s="3">
        <v>-30.102762677868199</v>
      </c>
      <c r="N945" s="3">
        <v>-14.486925521686118</v>
      </c>
      <c r="O945" s="3">
        <v>-39.839817781543836</v>
      </c>
      <c r="P945" s="3">
        <v>-16.872557995684375</v>
      </c>
      <c r="Q945" s="3">
        <v>8.0013930122712242</v>
      </c>
      <c r="R945" s="3">
        <v>27.997220250301197</v>
      </c>
    </row>
    <row r="946" spans="11:18" x14ac:dyDescent="0.25">
      <c r="K946">
        <v>945</v>
      </c>
      <c r="L946" s="3">
        <v>-36.86437597761342</v>
      </c>
      <c r="M946" s="3">
        <v>-40.486450661696438</v>
      </c>
      <c r="N946" s="3">
        <v>-27.877902604129687</v>
      </c>
      <c r="O946" s="3">
        <v>-15.362869379936228</v>
      </c>
      <c r="P946" s="3">
        <v>-23.459731678387953</v>
      </c>
      <c r="Q946" s="3">
        <v>36.430506827699276</v>
      </c>
      <c r="R946" s="3">
        <v>64.663165977937012</v>
      </c>
    </row>
    <row r="947" spans="11:18" x14ac:dyDescent="0.25">
      <c r="K947">
        <v>946</v>
      </c>
      <c r="L947" s="3">
        <v>-5.8331759153952589</v>
      </c>
      <c r="M947" s="3">
        <v>-3.5341437092434944</v>
      </c>
      <c r="N947" s="3">
        <v>-25.315532912147972</v>
      </c>
      <c r="O947" s="3">
        <v>-15.061979851789175</v>
      </c>
      <c r="P947" s="3">
        <v>39.191836258378942</v>
      </c>
      <c r="Q947" s="3">
        <v>-20.394257120461617</v>
      </c>
      <c r="R947" s="3">
        <v>-10.707997249682037</v>
      </c>
    </row>
    <row r="948" spans="11:18" x14ac:dyDescent="0.25">
      <c r="K948">
        <v>947</v>
      </c>
      <c r="L948" s="3">
        <v>-51.371721217706558</v>
      </c>
      <c r="M948" s="3">
        <v>-18.936617326048676</v>
      </c>
      <c r="N948" s="3">
        <v>-19.397319528523226</v>
      </c>
      <c r="O948" s="3">
        <v>-14.617129084236296</v>
      </c>
      <c r="P948" s="3">
        <v>18.463464557273355</v>
      </c>
      <c r="Q948" s="3">
        <v>0.72291088274767923</v>
      </c>
      <c r="R948" s="3">
        <v>20.968223193679577</v>
      </c>
    </row>
    <row r="949" spans="11:18" x14ac:dyDescent="0.25">
      <c r="K949">
        <v>948</v>
      </c>
      <c r="L949" s="3">
        <v>-47.380471201898274</v>
      </c>
      <c r="M949" s="3">
        <v>-19.383553160189763</v>
      </c>
      <c r="N949" s="3">
        <v>-45.916094608916694</v>
      </c>
      <c r="O949" s="3">
        <v>-5.6789798483206653</v>
      </c>
      <c r="P949" s="3">
        <v>-28.154812524426632</v>
      </c>
      <c r="Q949" s="3">
        <v>18.292727642953263</v>
      </c>
      <c r="R949" s="3">
        <v>9.7950331838568658</v>
      </c>
    </row>
    <row r="950" spans="11:18" x14ac:dyDescent="0.25">
      <c r="K950">
        <v>949</v>
      </c>
      <c r="L950" s="3">
        <v>-22.759628070320574</v>
      </c>
      <c r="M950" s="3">
        <v>-4.3553485672408812</v>
      </c>
      <c r="N950" s="3">
        <v>-17.782210503234978</v>
      </c>
      <c r="O950" s="3">
        <v>-51.934829597384017</v>
      </c>
      <c r="P950" s="3">
        <v>15.528068193965822</v>
      </c>
      <c r="Q950" s="3">
        <v>24.950652972280256</v>
      </c>
      <c r="R950" s="3">
        <v>8.7223571267128435</v>
      </c>
    </row>
    <row r="951" spans="11:18" x14ac:dyDescent="0.25">
      <c r="K951">
        <v>950</v>
      </c>
      <c r="L951" s="3">
        <v>-21.415371733348849</v>
      </c>
      <c r="M951" s="3">
        <v>-22.51479113094797</v>
      </c>
      <c r="N951" s="3">
        <v>-7.3051383891432096</v>
      </c>
      <c r="O951" s="3">
        <v>-12.431408300000825</v>
      </c>
      <c r="P951" s="3">
        <v>-9.4271320785607884</v>
      </c>
      <c r="Q951" s="3">
        <v>7.3161077605109011</v>
      </c>
      <c r="R951" s="3">
        <v>-6.8177836634069706</v>
      </c>
    </row>
    <row r="952" spans="11:18" x14ac:dyDescent="0.25">
      <c r="K952">
        <v>951</v>
      </c>
      <c r="L952" s="3">
        <v>-25.6648190720923</v>
      </c>
      <c r="M952" s="3">
        <v>-36.549418018975317</v>
      </c>
      <c r="N952" s="3">
        <v>-27.506209647648589</v>
      </c>
      <c r="O952" s="3">
        <v>-9.8697739160395912</v>
      </c>
      <c r="P952" s="3">
        <v>2.7374063439056697</v>
      </c>
      <c r="Q952" s="3">
        <v>8.4550110133407443</v>
      </c>
      <c r="R952" s="3">
        <v>52.806619101277718</v>
      </c>
    </row>
    <row r="953" spans="11:18" x14ac:dyDescent="0.25">
      <c r="K953">
        <v>952</v>
      </c>
      <c r="L953" s="3">
        <v>-38.147626876221395</v>
      </c>
      <c r="M953" s="3">
        <v>-48.249775586964155</v>
      </c>
      <c r="N953" s="3">
        <v>-45.597907257826662</v>
      </c>
      <c r="O953" s="3">
        <v>4.059544004840717</v>
      </c>
      <c r="P953" s="3">
        <v>-14.988547665182338</v>
      </c>
      <c r="Q953" s="3">
        <v>9.428206821115019</v>
      </c>
      <c r="R953" s="3">
        <v>28.400287976535271</v>
      </c>
    </row>
    <row r="954" spans="11:18" x14ac:dyDescent="0.25">
      <c r="K954">
        <v>953</v>
      </c>
      <c r="L954" s="3">
        <v>-29.494885892416818</v>
      </c>
      <c r="M954" s="3">
        <v>-45.654591872221943</v>
      </c>
      <c r="N954" s="3">
        <v>-26.223534673007762</v>
      </c>
      <c r="O954" s="3">
        <v>-7.6096991657279034</v>
      </c>
      <c r="P954" s="3">
        <v>-9.839231973095778</v>
      </c>
      <c r="Q954" s="3">
        <v>-14.996943177994908</v>
      </c>
      <c r="R954" s="3">
        <v>-1.5486667454573961</v>
      </c>
    </row>
    <row r="955" spans="11:18" x14ac:dyDescent="0.25">
      <c r="K955">
        <v>954</v>
      </c>
      <c r="L955" s="3">
        <v>-37.778339326705684</v>
      </c>
      <c r="M955" s="3">
        <v>-25.637749852222811</v>
      </c>
      <c r="N955" s="3">
        <v>-12.845392989932876</v>
      </c>
      <c r="O955" s="3">
        <v>-15.108094003243764</v>
      </c>
      <c r="P955" s="3">
        <v>-9.9413085910308183</v>
      </c>
      <c r="Q955" s="3">
        <v>-0.92357449474798159</v>
      </c>
      <c r="R955" s="3">
        <v>14.580612393525742</v>
      </c>
    </row>
    <row r="956" spans="11:18" x14ac:dyDescent="0.25">
      <c r="K956">
        <v>955</v>
      </c>
      <c r="L956" s="3">
        <v>-47.947022614769658</v>
      </c>
      <c r="M956" s="3">
        <v>-33.103093273206682</v>
      </c>
      <c r="N956" s="3">
        <v>-29.995131174666071</v>
      </c>
      <c r="O956" s="3">
        <v>-16.822225961804691</v>
      </c>
      <c r="P956" s="3">
        <v>-20.78842362775508</v>
      </c>
      <c r="Q956" s="3">
        <v>17.755915714089724</v>
      </c>
      <c r="R956" s="3">
        <v>51.174174423048392</v>
      </c>
    </row>
    <row r="957" spans="11:18" x14ac:dyDescent="0.25">
      <c r="K957">
        <v>956</v>
      </c>
      <c r="L957" s="3">
        <v>-42.276351887279795</v>
      </c>
      <c r="M957" s="3">
        <v>-35.894541643608946</v>
      </c>
      <c r="N957" s="3">
        <v>-29.084041624883398</v>
      </c>
      <c r="O957" s="3">
        <v>-0.29716816059170981</v>
      </c>
      <c r="P957" s="3">
        <v>-19.025170718404866</v>
      </c>
      <c r="Q957" s="3">
        <v>-0.83356823391645207</v>
      </c>
      <c r="R957" s="3">
        <v>33.217969086509314</v>
      </c>
    </row>
    <row r="958" spans="11:18" x14ac:dyDescent="0.25">
      <c r="K958">
        <v>957</v>
      </c>
      <c r="L958" s="3">
        <v>-31.625622070373439</v>
      </c>
      <c r="M958" s="3">
        <v>-22.579679036144967</v>
      </c>
      <c r="N958" s="3">
        <v>-30.590947169728295</v>
      </c>
      <c r="O958" s="3">
        <v>9.7680544648179612</v>
      </c>
      <c r="P958" s="3">
        <v>27.725006040254666</v>
      </c>
      <c r="Q958" s="3">
        <v>-7.6769590327995445</v>
      </c>
      <c r="R958" s="3">
        <v>34.292299317843906</v>
      </c>
    </row>
    <row r="959" spans="11:18" x14ac:dyDescent="0.25">
      <c r="K959">
        <v>958</v>
      </c>
      <c r="L959" s="3">
        <v>-29.626230687426869</v>
      </c>
      <c r="M959" s="3">
        <v>-18.464919342032687</v>
      </c>
      <c r="N959" s="3">
        <v>-31.477561638398697</v>
      </c>
      <c r="O959" s="3">
        <v>-3.1828025616970166</v>
      </c>
      <c r="P959" s="3">
        <v>62.751936529305155</v>
      </c>
      <c r="Q959" s="3">
        <v>23.086539927066905</v>
      </c>
      <c r="R959" s="3">
        <v>20.176009724081794</v>
      </c>
    </row>
    <row r="960" spans="11:18" x14ac:dyDescent="0.25">
      <c r="K960">
        <v>959</v>
      </c>
      <c r="L960" s="3">
        <v>-41.678269505996951</v>
      </c>
      <c r="M960" s="3">
        <v>-42.513725156382712</v>
      </c>
      <c r="N960" s="3">
        <v>-39.738431342262182</v>
      </c>
      <c r="O960" s="3">
        <v>5.6342028795213039</v>
      </c>
      <c r="P960" s="3">
        <v>18.185977058507767</v>
      </c>
      <c r="Q960" s="3">
        <v>-11.927728993517931</v>
      </c>
      <c r="R960" s="3">
        <v>30.335756858379014</v>
      </c>
    </row>
    <row r="961" spans="11:18" x14ac:dyDescent="0.25">
      <c r="K961">
        <v>960</v>
      </c>
      <c r="L961" s="3">
        <v>-31.719528988201276</v>
      </c>
      <c r="M961" s="3">
        <v>-22.331697789068471</v>
      </c>
      <c r="N961" s="3">
        <v>-12.050600340608995</v>
      </c>
      <c r="O961" s="3">
        <v>-26.909121772278979</v>
      </c>
      <c r="P961" s="3">
        <v>-20.057061418477346</v>
      </c>
      <c r="Q961" s="3">
        <v>17.000881207728462</v>
      </c>
      <c r="R961" s="3">
        <v>13.475808761361037</v>
      </c>
    </row>
    <row r="962" spans="11:18" x14ac:dyDescent="0.25">
      <c r="K962">
        <v>961</v>
      </c>
      <c r="L962" s="3">
        <v>-25.925791563658464</v>
      </c>
      <c r="M962" s="3">
        <v>-32.736248408648493</v>
      </c>
      <c r="N962" s="3">
        <v>-27.356824669549326</v>
      </c>
      <c r="O962" s="3">
        <v>-21.871459252838946</v>
      </c>
      <c r="P962" s="3">
        <v>31.412937048240234</v>
      </c>
      <c r="Q962" s="3">
        <v>-26.680860182370665</v>
      </c>
      <c r="R962" s="3">
        <v>24.461617287120376</v>
      </c>
    </row>
    <row r="963" spans="11:18" x14ac:dyDescent="0.25">
      <c r="K963">
        <v>962</v>
      </c>
      <c r="L963" s="3">
        <v>-38.103420379659156</v>
      </c>
      <c r="M963" s="3">
        <v>-19.774389028983563</v>
      </c>
      <c r="N963" s="3">
        <v>-22.666377077543927</v>
      </c>
      <c r="O963" s="3">
        <v>-1.2376431921893101</v>
      </c>
      <c r="P963" s="3">
        <v>-3.1719502030127558</v>
      </c>
      <c r="Q963" s="3">
        <v>43.716075844125136</v>
      </c>
      <c r="R963" s="3">
        <v>28.257603493820358</v>
      </c>
    </row>
    <row r="964" spans="11:18" x14ac:dyDescent="0.25">
      <c r="K964">
        <v>963</v>
      </c>
      <c r="L964" s="3">
        <v>-48.266044165077183</v>
      </c>
      <c r="M964" s="3">
        <v>-42.439532972660452</v>
      </c>
      <c r="N964" s="3">
        <v>-17.54344883829134</v>
      </c>
      <c r="O964" s="3">
        <v>8.450573996982726</v>
      </c>
      <c r="P964" s="3">
        <v>-7.2054207563780608</v>
      </c>
      <c r="Q964" s="3">
        <v>32.292344604860276</v>
      </c>
      <c r="R964" s="3">
        <v>42.627010598773836</v>
      </c>
    </row>
    <row r="965" spans="11:18" x14ac:dyDescent="0.25">
      <c r="K965">
        <v>964</v>
      </c>
      <c r="L965" s="3">
        <v>-17.563397682086404</v>
      </c>
      <c r="M965" s="3">
        <v>-39.729175278124309</v>
      </c>
      <c r="N965" s="3">
        <v>-13.664113473878217</v>
      </c>
      <c r="O965" s="3">
        <v>5.0852445179388708</v>
      </c>
      <c r="P965" s="3">
        <v>-17.963860120477491</v>
      </c>
      <c r="Q965" s="3">
        <v>-6.2200101161768657</v>
      </c>
      <c r="R965" s="3">
        <v>15.21798541108906</v>
      </c>
    </row>
    <row r="966" spans="11:18" x14ac:dyDescent="0.25">
      <c r="K966">
        <v>965</v>
      </c>
      <c r="L966" s="3">
        <v>-31.636018246726167</v>
      </c>
      <c r="M966" s="3">
        <v>-33.241390830553513</v>
      </c>
      <c r="N966" s="3">
        <v>-50.041653502873743</v>
      </c>
      <c r="O966" s="3">
        <v>-26.846928995280948</v>
      </c>
      <c r="P966" s="3">
        <v>-3.5984973947158352</v>
      </c>
      <c r="Q966" s="3">
        <v>17.405115300081071</v>
      </c>
      <c r="R966" s="3">
        <v>0.97630154066048924</v>
      </c>
    </row>
    <row r="967" spans="11:18" x14ac:dyDescent="0.25">
      <c r="K967">
        <v>966</v>
      </c>
      <c r="L967" s="3">
        <v>-43.57416836865935</v>
      </c>
      <c r="M967" s="3">
        <v>-25.685722712987882</v>
      </c>
      <c r="N967" s="3">
        <v>-33.016070305685673</v>
      </c>
      <c r="O967" s="3">
        <v>-37.799895629881902</v>
      </c>
      <c r="P967" s="3">
        <v>-4.3180557703396687</v>
      </c>
      <c r="Q967" s="3">
        <v>14.947704548517553</v>
      </c>
      <c r="R967" s="3">
        <v>60.404945503340798</v>
      </c>
    </row>
    <row r="968" spans="11:18" x14ac:dyDescent="0.25">
      <c r="K968">
        <v>967</v>
      </c>
      <c r="L968" s="3">
        <v>-61.13953916566134</v>
      </c>
      <c r="M968" s="3">
        <v>-7.5636199435196403</v>
      </c>
      <c r="N968" s="3">
        <v>-2.4683030847110814</v>
      </c>
      <c r="O968" s="3">
        <v>29.90280610706122</v>
      </c>
      <c r="P968" s="3">
        <v>-14.469794156637377</v>
      </c>
      <c r="Q968" s="3">
        <v>-1.804338179698604</v>
      </c>
      <c r="R968" s="3">
        <v>25.346308584109053</v>
      </c>
    </row>
    <row r="969" spans="11:18" x14ac:dyDescent="0.25">
      <c r="K969">
        <v>968</v>
      </c>
      <c r="L969" s="3">
        <v>-22.208811733275169</v>
      </c>
      <c r="M969" s="3">
        <v>-31.21743382219482</v>
      </c>
      <c r="N969" s="3">
        <v>-31.311842714850528</v>
      </c>
      <c r="O969" s="3">
        <v>-16.700377949944183</v>
      </c>
      <c r="P969" s="3">
        <v>18.36076885191444</v>
      </c>
      <c r="Q969" s="3">
        <v>12.975265386590959</v>
      </c>
      <c r="R969" s="3">
        <v>26.15921454123891</v>
      </c>
    </row>
    <row r="970" spans="11:18" x14ac:dyDescent="0.25">
      <c r="K970">
        <v>969</v>
      </c>
      <c r="L970" s="3">
        <v>-45.741965374085815</v>
      </c>
      <c r="M970" s="3">
        <v>-35.643169597666073</v>
      </c>
      <c r="N970" s="3">
        <v>-31.68822768264026</v>
      </c>
      <c r="O970" s="3">
        <v>-25.970249357061391</v>
      </c>
      <c r="P970" s="3">
        <v>-12.264860353120994</v>
      </c>
      <c r="Q970" s="3">
        <v>6.6261514923391385</v>
      </c>
      <c r="R970" s="3">
        <v>36.784630792798133</v>
      </c>
    </row>
    <row r="971" spans="11:18" x14ac:dyDescent="0.25">
      <c r="K971">
        <v>970</v>
      </c>
      <c r="L971" s="3">
        <v>-43.448603870841225</v>
      </c>
      <c r="M971" s="3">
        <v>-6.9996627852929834</v>
      </c>
      <c r="N971" s="3">
        <v>1.756442816651014</v>
      </c>
      <c r="O971" s="3">
        <v>-21.070363883840457</v>
      </c>
      <c r="P971" s="3">
        <v>0.16300185923173699</v>
      </c>
      <c r="Q971" s="3">
        <v>20.570090363042567</v>
      </c>
      <c r="R971" s="3">
        <v>40.911605770227602</v>
      </c>
    </row>
    <row r="972" spans="11:18" x14ac:dyDescent="0.25">
      <c r="K972">
        <v>971</v>
      </c>
      <c r="L972" s="3">
        <v>-22.843522442632491</v>
      </c>
      <c r="M972" s="3">
        <v>-0.4040523326498402</v>
      </c>
      <c r="N972" s="3">
        <v>7.2154676795026056</v>
      </c>
      <c r="O972" s="3">
        <v>-17.820572632794779</v>
      </c>
      <c r="P972" s="3">
        <v>-13.492587049078381</v>
      </c>
      <c r="Q972" s="3">
        <v>28.500073990335501</v>
      </c>
      <c r="R972" s="3">
        <v>35.839948051495249</v>
      </c>
    </row>
    <row r="973" spans="11:18" x14ac:dyDescent="0.25">
      <c r="K973">
        <v>972</v>
      </c>
      <c r="L973" s="3">
        <v>-31.725208508030107</v>
      </c>
      <c r="M973" s="3">
        <v>-40.535045841042837</v>
      </c>
      <c r="N973" s="3">
        <v>-24.367174606379962</v>
      </c>
      <c r="O973" s="3">
        <v>-0.85308629398531366</v>
      </c>
      <c r="P973" s="3">
        <v>-28.660965366161221</v>
      </c>
      <c r="Q973" s="3">
        <v>59.050512105379454</v>
      </c>
      <c r="R973" s="3">
        <v>20.862381662637546</v>
      </c>
    </row>
    <row r="974" spans="11:18" x14ac:dyDescent="0.25">
      <c r="K974">
        <v>973</v>
      </c>
      <c r="L974" s="3">
        <v>-41.50443553300196</v>
      </c>
      <c r="M974" s="3">
        <v>-33.727696401776271</v>
      </c>
      <c r="N974" s="3">
        <v>-31.552576673519923</v>
      </c>
      <c r="O974" s="3">
        <v>49.885426540592817</v>
      </c>
      <c r="P974" s="3">
        <v>-30.717645516023822</v>
      </c>
      <c r="Q974" s="3">
        <v>-8.9326798293470659</v>
      </c>
      <c r="R974" s="3">
        <v>19.937831580847941</v>
      </c>
    </row>
    <row r="975" spans="11:18" x14ac:dyDescent="0.25">
      <c r="K975">
        <v>974</v>
      </c>
      <c r="L975" s="3">
        <v>-43.377826123231962</v>
      </c>
      <c r="M975" s="3">
        <v>-17.605922208096644</v>
      </c>
      <c r="N975" s="3">
        <v>-26.31590156873412</v>
      </c>
      <c r="O975" s="3">
        <v>7.0564868251672754</v>
      </c>
      <c r="P975" s="3">
        <v>1.3770965098897576</v>
      </c>
      <c r="Q975" s="3">
        <v>20.852081821705312</v>
      </c>
      <c r="R975" s="3">
        <v>20.636323256504312</v>
      </c>
    </row>
    <row r="976" spans="11:18" x14ac:dyDescent="0.25">
      <c r="K976">
        <v>975</v>
      </c>
      <c r="L976" s="3">
        <v>-47.702617212495298</v>
      </c>
      <c r="M976" s="3">
        <v>-28.024274196468284</v>
      </c>
      <c r="N976" s="3">
        <v>-9.2276949456901463</v>
      </c>
      <c r="O976" s="3">
        <v>13.216990321343664</v>
      </c>
      <c r="P976" s="3">
        <v>-15.918004402194839</v>
      </c>
      <c r="Q976" s="3">
        <v>-9.6780846496822903</v>
      </c>
      <c r="R976" s="3">
        <v>51.167039108715358</v>
      </c>
    </row>
    <row r="977" spans="11:18" x14ac:dyDescent="0.25">
      <c r="K977">
        <v>976</v>
      </c>
      <c r="L977" s="3">
        <v>-54.609676846714038</v>
      </c>
      <c r="M977" s="3">
        <v>-8.3932263879775348</v>
      </c>
      <c r="N977" s="3">
        <v>-43.148670884097399</v>
      </c>
      <c r="O977" s="3">
        <v>13.387258735711537</v>
      </c>
      <c r="P977" s="3">
        <v>-4.6696974726045966</v>
      </c>
      <c r="Q977" s="3">
        <v>14.890931839833383</v>
      </c>
      <c r="R977" s="3">
        <v>-2.9002111693918522</v>
      </c>
    </row>
    <row r="978" spans="11:18" x14ac:dyDescent="0.25">
      <c r="K978">
        <v>977</v>
      </c>
      <c r="L978" s="3">
        <v>-35.739759857936932</v>
      </c>
      <c r="M978" s="3">
        <v>-35.226294818585501</v>
      </c>
      <c r="N978" s="3">
        <v>-50.147106030700925</v>
      </c>
      <c r="O978" s="3">
        <v>-6.1799798295006809</v>
      </c>
      <c r="P978" s="3">
        <v>8.7769338231517988</v>
      </c>
      <c r="Q978" s="3">
        <v>-7.9302232491992157</v>
      </c>
      <c r="R978" s="3">
        <v>51.0143426477483</v>
      </c>
    </row>
    <row r="979" spans="11:18" x14ac:dyDescent="0.25">
      <c r="K979">
        <v>978</v>
      </c>
      <c r="L979" s="3">
        <v>-37.493787730320882</v>
      </c>
      <c r="M979" s="3">
        <v>-35.246059306151224</v>
      </c>
      <c r="N979" s="3">
        <v>-12.193031952685317</v>
      </c>
      <c r="O979" s="3">
        <v>-19.323402131730518</v>
      </c>
      <c r="P979" s="3">
        <v>0.13582864381619258</v>
      </c>
      <c r="Q979" s="3">
        <v>5.6637122984342838</v>
      </c>
      <c r="R979" s="3">
        <v>55.169710227846068</v>
      </c>
    </row>
    <row r="980" spans="11:18" x14ac:dyDescent="0.25">
      <c r="K980">
        <v>979</v>
      </c>
      <c r="L980" s="3">
        <v>-30.552608149320747</v>
      </c>
      <c r="M980" s="3">
        <v>-13.406876251910916</v>
      </c>
      <c r="N980" s="3">
        <v>-10.126224870286833</v>
      </c>
      <c r="O980" s="3">
        <v>2.0391125369036827</v>
      </c>
      <c r="P980" s="3">
        <v>-19.954769047579163</v>
      </c>
      <c r="Q980" s="3">
        <v>23.669291302686499</v>
      </c>
      <c r="R980" s="3">
        <v>13.889258575034221</v>
      </c>
    </row>
    <row r="981" spans="11:18" x14ac:dyDescent="0.25">
      <c r="K981">
        <v>980</v>
      </c>
      <c r="L981" s="3">
        <v>-55.656190619353502</v>
      </c>
      <c r="M981" s="3">
        <v>-21.766247901013628</v>
      </c>
      <c r="N981" s="3">
        <v>-20.969382087677815</v>
      </c>
      <c r="O981" s="3">
        <v>-3.8427445957351694</v>
      </c>
      <c r="P981" s="3">
        <v>-40.432060210187821</v>
      </c>
      <c r="Q981" s="3">
        <v>9.178626059833908</v>
      </c>
      <c r="R981" s="3">
        <v>68.569120155385548</v>
      </c>
    </row>
    <row r="982" spans="11:18" x14ac:dyDescent="0.25">
      <c r="K982">
        <v>981</v>
      </c>
      <c r="L982" s="3">
        <v>-49.814897668059238</v>
      </c>
      <c r="M982" s="3">
        <v>-21.612859663282251</v>
      </c>
      <c r="N982" s="3">
        <v>-28.428355876927228</v>
      </c>
      <c r="O982" s="3">
        <v>6.4268386470301415</v>
      </c>
      <c r="P982" s="3">
        <v>20.933312725966815</v>
      </c>
      <c r="Q982" s="3">
        <v>5.8528059643684411</v>
      </c>
      <c r="R982" s="3">
        <v>3.5026764918468767</v>
      </c>
    </row>
    <row r="983" spans="11:18" x14ac:dyDescent="0.25">
      <c r="K983">
        <v>982</v>
      </c>
      <c r="L983" s="3">
        <v>-32.793963155845816</v>
      </c>
      <c r="M983" s="3">
        <v>-22.39850227976855</v>
      </c>
      <c r="N983" s="3">
        <v>-18.623477444039182</v>
      </c>
      <c r="O983" s="3">
        <v>-39.765103290605751</v>
      </c>
      <c r="P983" s="3">
        <v>-22.903454165263668</v>
      </c>
      <c r="Q983" s="3">
        <v>15.990813875535162</v>
      </c>
      <c r="R983" s="3">
        <v>25.355553293488416</v>
      </c>
    </row>
    <row r="984" spans="11:18" x14ac:dyDescent="0.25">
      <c r="K984">
        <v>983</v>
      </c>
      <c r="L984" s="3">
        <v>-32.350295650313925</v>
      </c>
      <c r="M984" s="3">
        <v>-38.242665176528</v>
      </c>
      <c r="N984" s="3">
        <v>-14.585962211503968</v>
      </c>
      <c r="O984" s="3">
        <v>3.851991837145897</v>
      </c>
      <c r="P984" s="3">
        <v>-16.855418908664589</v>
      </c>
      <c r="Q984" s="3">
        <v>11.885768576839094</v>
      </c>
      <c r="R984" s="3">
        <v>70.824606694269619</v>
      </c>
    </row>
    <row r="985" spans="11:18" x14ac:dyDescent="0.25">
      <c r="K985">
        <v>984</v>
      </c>
      <c r="L985" s="3">
        <v>-31.521154286622021</v>
      </c>
      <c r="M985" s="3">
        <v>-43.29716330035123</v>
      </c>
      <c r="N985" s="3">
        <v>-36.011387204059211</v>
      </c>
      <c r="O985" s="3">
        <v>-42.112437454735542</v>
      </c>
      <c r="P985" s="3">
        <v>0.87453636182607253</v>
      </c>
      <c r="Q985" s="3">
        <v>29.020046870037156</v>
      </c>
      <c r="R985" s="3">
        <v>18.373974792056892</v>
      </c>
    </row>
    <row r="986" spans="11:18" x14ac:dyDescent="0.25">
      <c r="K986">
        <v>985</v>
      </c>
      <c r="L986" s="3">
        <v>-41.372303784040234</v>
      </c>
      <c r="M986" s="3">
        <v>-29.339180337406773</v>
      </c>
      <c r="N986" s="3">
        <v>-23.288854029156184</v>
      </c>
      <c r="O986" s="3">
        <v>-4.5551571729092188</v>
      </c>
      <c r="P986" s="3">
        <v>8.4437759972591646</v>
      </c>
      <c r="Q986" s="3">
        <v>10.695675541804427</v>
      </c>
      <c r="R986" s="3">
        <v>7.5794554534784844</v>
      </c>
    </row>
    <row r="987" spans="11:18" x14ac:dyDescent="0.25">
      <c r="K987">
        <v>986</v>
      </c>
      <c r="L987" s="3">
        <v>-41.159630362882758</v>
      </c>
      <c r="M987" s="3">
        <v>-31.650175704497883</v>
      </c>
      <c r="N987" s="3">
        <v>-4.692533511757361</v>
      </c>
      <c r="O987" s="3">
        <v>-17.771687858600544</v>
      </c>
      <c r="P987" s="3">
        <v>14.648330481441569</v>
      </c>
      <c r="Q987" s="3">
        <v>13.224234202606132</v>
      </c>
      <c r="R987" s="3">
        <v>24.376239029012631</v>
      </c>
    </row>
    <row r="988" spans="11:18" x14ac:dyDescent="0.25">
      <c r="K988">
        <v>987</v>
      </c>
      <c r="L988" s="3">
        <v>-28.990370788517197</v>
      </c>
      <c r="M988" s="3">
        <v>-17.072454705405278</v>
      </c>
      <c r="N988" s="3">
        <v>-4.7243467168825219</v>
      </c>
      <c r="O988" s="3">
        <v>16.105946932036765</v>
      </c>
      <c r="P988" s="3">
        <v>18.809962480860083</v>
      </c>
      <c r="Q988" s="3">
        <v>-14.062628622982274</v>
      </c>
      <c r="R988" s="3">
        <v>-5.1071502708640963</v>
      </c>
    </row>
    <row r="989" spans="11:18" x14ac:dyDescent="0.25">
      <c r="K989">
        <v>988</v>
      </c>
      <c r="L989" s="3">
        <v>-23.827756247959059</v>
      </c>
      <c r="M989" s="3">
        <v>-44.808586515024295</v>
      </c>
      <c r="N989" s="3">
        <v>12.059400894528137</v>
      </c>
      <c r="O989" s="3">
        <v>-20.495364390231259</v>
      </c>
      <c r="P989" s="3">
        <v>30.897519262139454</v>
      </c>
      <c r="Q989" s="3">
        <v>67.394413900016161</v>
      </c>
      <c r="R989" s="3">
        <v>40.343295210105651</v>
      </c>
    </row>
    <row r="990" spans="11:18" x14ac:dyDescent="0.25">
      <c r="K990">
        <v>989</v>
      </c>
      <c r="L990" s="3">
        <v>-39.615232802221804</v>
      </c>
      <c r="M990" s="3">
        <v>-37.739197925151444</v>
      </c>
      <c r="N990" s="3">
        <v>-22.864731040263166</v>
      </c>
      <c r="O990" s="3">
        <v>-12.400851910985182</v>
      </c>
      <c r="P990" s="3">
        <v>-13.253040716703879</v>
      </c>
      <c r="Q990" s="3">
        <v>-22.518533257506988</v>
      </c>
      <c r="R990" s="3">
        <v>32.780036914444885</v>
      </c>
    </row>
    <row r="991" spans="11:18" x14ac:dyDescent="0.25">
      <c r="K991">
        <v>990</v>
      </c>
      <c r="L991" s="3">
        <v>-24.579186378905305</v>
      </c>
      <c r="M991" s="3">
        <v>-35.516966601819973</v>
      </c>
      <c r="N991" s="3">
        <v>-5.5050295658800081</v>
      </c>
      <c r="O991" s="3">
        <v>-16.512981289844191</v>
      </c>
      <c r="P991" s="3">
        <v>-6.5895662481257915</v>
      </c>
      <c r="Q991" s="3">
        <v>-8.4003591233145443</v>
      </c>
      <c r="R991" s="3">
        <v>6.977398591310334</v>
      </c>
    </row>
    <row r="992" spans="11:18" x14ac:dyDescent="0.25">
      <c r="K992">
        <v>991</v>
      </c>
      <c r="L992" s="3">
        <v>-45.77441569880844</v>
      </c>
      <c r="M992" s="3">
        <v>-32.311421962928577</v>
      </c>
      <c r="N992" s="3">
        <v>-43.431083964552528</v>
      </c>
      <c r="O992" s="3">
        <v>-39.599770444235254</v>
      </c>
      <c r="P992" s="3">
        <v>0.36069583521722137</v>
      </c>
      <c r="Q992" s="3">
        <v>-2.655277069656492</v>
      </c>
      <c r="R992" s="3">
        <v>10.652282939581113</v>
      </c>
    </row>
    <row r="993" spans="11:18" x14ac:dyDescent="0.25">
      <c r="K993">
        <v>992</v>
      </c>
      <c r="L993" s="3">
        <v>-39.956906859887383</v>
      </c>
      <c r="M993" s="3">
        <v>-26.201114548996458</v>
      </c>
      <c r="N993" s="3">
        <v>-23.2303203324728</v>
      </c>
      <c r="O993" s="3">
        <v>15.430607800379851</v>
      </c>
      <c r="P993" s="3">
        <v>-7.2616032817042395</v>
      </c>
      <c r="Q993" s="3">
        <v>7.8465611262351187</v>
      </c>
      <c r="R993" s="3">
        <v>40.218202339305542</v>
      </c>
    </row>
    <row r="994" spans="11:18" x14ac:dyDescent="0.25">
      <c r="K994">
        <v>993</v>
      </c>
      <c r="L994" s="3">
        <v>-37.631560349178272</v>
      </c>
      <c r="M994" s="3">
        <v>-32.57760786144847</v>
      </c>
      <c r="N994" s="3">
        <v>-29.76503938501854</v>
      </c>
      <c r="O994" s="3">
        <v>27.28470162499546</v>
      </c>
      <c r="P994" s="3">
        <v>-6.76455022163303</v>
      </c>
      <c r="Q994" s="3">
        <v>0.41685392683983619</v>
      </c>
      <c r="R994" s="3">
        <v>1.8637412021179995</v>
      </c>
    </row>
    <row r="995" spans="11:18" x14ac:dyDescent="0.25">
      <c r="K995">
        <v>994</v>
      </c>
      <c r="L995" s="3">
        <v>-44.594456351904398</v>
      </c>
      <c r="M995" s="3">
        <v>-33.54161985970083</v>
      </c>
      <c r="N995" s="3">
        <v>-19.381212509789265</v>
      </c>
      <c r="O995" s="3">
        <v>-20.027706960656644</v>
      </c>
      <c r="P995" s="3">
        <v>8.3018563587321701</v>
      </c>
      <c r="Q995" s="3">
        <v>23.918362090663347</v>
      </c>
      <c r="R995" s="3">
        <v>15.819022781932739</v>
      </c>
    </row>
    <row r="996" spans="11:18" x14ac:dyDescent="0.25">
      <c r="K996">
        <v>995</v>
      </c>
      <c r="L996" s="3">
        <v>-48.923682096268493</v>
      </c>
      <c r="M996" s="3">
        <v>-44.181963254704037</v>
      </c>
      <c r="N996" s="3">
        <v>-27.012896306270846</v>
      </c>
      <c r="O996" s="3">
        <v>-16.771191172606891</v>
      </c>
      <c r="P996" s="3">
        <v>4.8724282616982704</v>
      </c>
      <c r="Q996" s="3">
        <v>10.298263096683179</v>
      </c>
      <c r="R996" s="3">
        <v>-12.631267969896484</v>
      </c>
    </row>
    <row r="997" spans="11:18" x14ac:dyDescent="0.25">
      <c r="K997">
        <v>996</v>
      </c>
      <c r="L997" s="3">
        <v>-29.545519899302391</v>
      </c>
      <c r="M997" s="3">
        <v>-19.341200646829776</v>
      </c>
      <c r="N997" s="3">
        <v>-18.105843503751174</v>
      </c>
      <c r="O997" s="3">
        <v>-16.129325394290348</v>
      </c>
      <c r="P997" s="3">
        <v>23.552663617151527</v>
      </c>
      <c r="Q997" s="3">
        <v>46.981859983052487</v>
      </c>
      <c r="R997" s="3">
        <v>6.3217886268918599</v>
      </c>
    </row>
    <row r="998" spans="11:18" x14ac:dyDescent="0.25">
      <c r="K998">
        <v>997</v>
      </c>
      <c r="L998" s="3">
        <v>-27.462639182047653</v>
      </c>
      <c r="M998" s="3">
        <v>-11.183050362083307</v>
      </c>
      <c r="N998" s="3">
        <v>-25.110636774804561</v>
      </c>
      <c r="O998" s="3">
        <v>-39.113370982049915</v>
      </c>
      <c r="P998" s="3">
        <v>-1.8342838862518818</v>
      </c>
      <c r="Q998" s="3">
        <v>-33.893574576694135</v>
      </c>
      <c r="R998" s="3">
        <v>-0.62787284565604295</v>
      </c>
    </row>
    <row r="999" spans="11:18" x14ac:dyDescent="0.25">
      <c r="K999">
        <v>998</v>
      </c>
      <c r="L999" s="3">
        <v>-36.582898129534435</v>
      </c>
      <c r="M999" s="3">
        <v>-31.653130894184486</v>
      </c>
      <c r="N999" s="3">
        <v>-26.866553269136986</v>
      </c>
      <c r="O999" s="3">
        <v>-5.6569009052012262</v>
      </c>
      <c r="P999" s="3">
        <v>-23.957585811312839</v>
      </c>
      <c r="Q999" s="3">
        <v>11.061536585796789</v>
      </c>
      <c r="R999" s="3">
        <v>19.651008177197195</v>
      </c>
    </row>
    <row r="1000" spans="11:18" x14ac:dyDescent="0.25">
      <c r="K1000">
        <v>999</v>
      </c>
      <c r="L1000" s="3">
        <v>-35.788667952094968</v>
      </c>
      <c r="M1000" s="3">
        <v>-21.075943139115182</v>
      </c>
      <c r="N1000" s="3">
        <v>-47.451587263758071</v>
      </c>
      <c r="O1000" s="3">
        <v>-0.93729484123936402</v>
      </c>
      <c r="P1000" s="3">
        <v>-36.663623292442367</v>
      </c>
      <c r="Q1000" s="3">
        <v>-6.6337789844754553</v>
      </c>
      <c r="R1000" s="3">
        <v>10.94597936527504</v>
      </c>
    </row>
    <row r="1001" spans="11:18" x14ac:dyDescent="0.25">
      <c r="K1001">
        <v>1000</v>
      </c>
      <c r="L1001" s="3">
        <v>-38.952081082364913</v>
      </c>
      <c r="M1001" s="3">
        <v>-48.978528678869395</v>
      </c>
      <c r="N1001" s="3">
        <v>-21.909458741151113</v>
      </c>
      <c r="O1001" s="3">
        <v>-14.036936572641707</v>
      </c>
      <c r="P1001" s="3">
        <v>-10.745678667720227</v>
      </c>
      <c r="Q1001" s="3">
        <v>8.3025556180124873</v>
      </c>
      <c r="R1001" s="3">
        <v>-7.9949832033438213</v>
      </c>
    </row>
    <row r="1002" spans="11:18" ht="15.75" thickBot="1" x14ac:dyDescent="0.3"/>
    <row r="1003" spans="11:18" ht="24" thickBot="1" x14ac:dyDescent="0.4">
      <c r="K1003" s="33" t="s">
        <v>23</v>
      </c>
      <c r="L1003" s="34"/>
      <c r="M1003" s="34"/>
      <c r="N1003" s="34"/>
      <c r="O1003" s="34"/>
      <c r="P1003" s="34"/>
      <c r="Q1003" s="34"/>
      <c r="R1003" s="35"/>
    </row>
    <row r="1004" spans="11:18" ht="4.5" customHeight="1" x14ac:dyDescent="0.25">
      <c r="K1004" s="30"/>
      <c r="L1004" s="31"/>
      <c r="M1004" s="31"/>
      <c r="N1004" s="31"/>
      <c r="O1004" s="31"/>
      <c r="P1004" s="31"/>
      <c r="Q1004" s="31"/>
      <c r="R1004" s="32"/>
    </row>
    <row r="1005" spans="11:18" x14ac:dyDescent="0.25">
      <c r="K1005" s="13" t="s">
        <v>10</v>
      </c>
      <c r="L1005" s="11">
        <f t="shared" ref="L1005:R1005" si="5">Lo/100</f>
        <v>-0.05</v>
      </c>
      <c r="M1005" s="11">
        <f t="shared" si="5"/>
        <v>-0.05</v>
      </c>
      <c r="N1005" s="11">
        <f t="shared" si="5"/>
        <v>-0.05</v>
      </c>
      <c r="O1005" s="11">
        <f t="shared" si="5"/>
        <v>-0.05</v>
      </c>
      <c r="P1005" s="11">
        <f t="shared" si="5"/>
        <v>-0.05</v>
      </c>
      <c r="Q1005" s="11">
        <f t="shared" si="5"/>
        <v>-0.05</v>
      </c>
      <c r="R1005" s="14">
        <f t="shared" si="5"/>
        <v>-0.05</v>
      </c>
    </row>
    <row r="1006" spans="11:18" x14ac:dyDescent="0.25">
      <c r="K1006" s="13" t="s">
        <v>11</v>
      </c>
      <c r="L1006" s="11">
        <f>L1/100</f>
        <v>0.05</v>
      </c>
      <c r="M1006" s="11">
        <f t="shared" ref="M1006:R1006" si="6">M1/100</f>
        <v>0.06</v>
      </c>
      <c r="N1006" s="11">
        <f t="shared" si="6"/>
        <v>7.0000000000000007E-2</v>
      </c>
      <c r="O1006" s="11">
        <f t="shared" si="6"/>
        <v>0.08</v>
      </c>
      <c r="P1006" s="11">
        <f t="shared" si="6"/>
        <v>0.09</v>
      </c>
      <c r="Q1006" s="11">
        <f t="shared" si="6"/>
        <v>0.1</v>
      </c>
      <c r="R1006" s="14">
        <f t="shared" si="6"/>
        <v>0.11</v>
      </c>
    </row>
    <row r="1007" spans="11:18" ht="4.5" customHeight="1" x14ac:dyDescent="0.25">
      <c r="K1007" s="36"/>
      <c r="L1007" s="37"/>
      <c r="M1007" s="37"/>
      <c r="N1007" s="37"/>
      <c r="O1007" s="37"/>
      <c r="P1007" s="37"/>
      <c r="Q1007" s="37"/>
      <c r="R1007" s="38"/>
    </row>
    <row r="1008" spans="11:18" x14ac:dyDescent="0.25">
      <c r="K1008" s="13" t="s">
        <v>19</v>
      </c>
      <c r="L1008" s="11">
        <f>((L1006*100)+1)/((L1006-L1005)*100+1)</f>
        <v>0.54545454545454541</v>
      </c>
      <c r="M1008" s="11">
        <f t="shared" ref="M1008:R1008" si="7">((M1006*100)+1)/((M1006-M1005)*100+1)</f>
        <v>0.58333333333333337</v>
      </c>
      <c r="N1008" s="11">
        <f t="shared" si="7"/>
        <v>0.61538461538461531</v>
      </c>
      <c r="O1008" s="11">
        <f t="shared" si="7"/>
        <v>0.6428571428571429</v>
      </c>
      <c r="P1008" s="11">
        <f t="shared" si="7"/>
        <v>0.66666666666666663</v>
      </c>
      <c r="Q1008" s="11">
        <f t="shared" si="7"/>
        <v>0.6875</v>
      </c>
      <c r="R1008" s="14">
        <f t="shared" si="7"/>
        <v>0.70588235294117652</v>
      </c>
    </row>
    <row r="1009" spans="11:18" ht="4.5" customHeight="1" x14ac:dyDescent="0.25">
      <c r="K1009" s="36"/>
      <c r="L1009" s="37"/>
      <c r="M1009" s="37"/>
      <c r="N1009" s="37"/>
      <c r="O1009" s="37"/>
      <c r="P1009" s="37"/>
      <c r="Q1009" s="37"/>
      <c r="R1009" s="38"/>
    </row>
    <row r="1010" spans="11:18" x14ac:dyDescent="0.25">
      <c r="K1010" s="15" t="s">
        <v>12</v>
      </c>
      <c r="L1010" s="12">
        <f>AVERAGE(L2:L1001)</f>
        <v>-38.863412753833586</v>
      </c>
      <c r="M1010" s="12">
        <f t="shared" ref="M1010:R1010" si="8">AVERAGE(M2:M1001)</f>
        <v>-29.278731879967786</v>
      </c>
      <c r="N1010" s="12">
        <f t="shared" si="8"/>
        <v>-21.592835796230265</v>
      </c>
      <c r="O1010" s="12">
        <f t="shared" si="8"/>
        <v>-11.961232043689126</v>
      </c>
      <c r="P1010" s="12">
        <f t="shared" si="8"/>
        <v>-1.0971413553073279</v>
      </c>
      <c r="Q1010" s="12">
        <f t="shared" si="8"/>
        <v>7.5921561543468119</v>
      </c>
      <c r="R1010" s="16">
        <f t="shared" si="8"/>
        <v>20.066855289187476</v>
      </c>
    </row>
    <row r="1011" spans="11:18" x14ac:dyDescent="0.25">
      <c r="K1011" s="15" t="s">
        <v>13</v>
      </c>
      <c r="L1011" s="12">
        <f>MEDIAN(L2:L1001)</f>
        <v>-39.790849696972515</v>
      </c>
      <c r="M1011" s="12">
        <f t="shared" ref="M1011:R1011" si="9">MEDIAN(M2:M1001)</f>
        <v>-30.346881990101927</v>
      </c>
      <c r="N1011" s="12">
        <f t="shared" si="9"/>
        <v>-23.232564609322438</v>
      </c>
      <c r="O1011" s="12">
        <f t="shared" si="9"/>
        <v>-13.649140004855205</v>
      </c>
      <c r="P1011" s="12">
        <f t="shared" si="9"/>
        <v>-9.2733964748816788E-2</v>
      </c>
      <c r="Q1011" s="12">
        <f t="shared" si="9"/>
        <v>7.3702847169509802</v>
      </c>
      <c r="R1011" s="16">
        <f t="shared" si="9"/>
        <v>18.443166893915333</v>
      </c>
    </row>
    <row r="1012" spans="11:18" ht="4.5" customHeight="1" x14ac:dyDescent="0.25">
      <c r="K1012" s="36"/>
      <c r="L1012" s="37"/>
      <c r="M1012" s="37"/>
      <c r="N1012" s="37"/>
      <c r="O1012" s="37"/>
      <c r="P1012" s="37"/>
      <c r="Q1012" s="37"/>
      <c r="R1012" s="38"/>
    </row>
    <row r="1013" spans="11:18" x14ac:dyDescent="0.25">
      <c r="K1013" s="15" t="s">
        <v>14</v>
      </c>
      <c r="L1013" s="12">
        <f>MIN(L2:L1001)</f>
        <v>-61.779127700204285</v>
      </c>
      <c r="M1013" s="12">
        <f t="shared" ref="M1013:R1013" si="10">MIN(M2:M1001)</f>
        <v>-61.77412252079781</v>
      </c>
      <c r="N1013" s="12">
        <f t="shared" si="10"/>
        <v>-52.275036427133543</v>
      </c>
      <c r="O1013" s="12">
        <f t="shared" si="10"/>
        <v>-51.934829597384017</v>
      </c>
      <c r="P1013" s="12">
        <f t="shared" si="10"/>
        <v>-47.053946192036186</v>
      </c>
      <c r="Q1013" s="12">
        <f t="shared" si="10"/>
        <v>-45.542411459109687</v>
      </c>
      <c r="R1013" s="16">
        <f t="shared" si="10"/>
        <v>-45.406517814618219</v>
      </c>
    </row>
    <row r="1014" spans="11:18" ht="15.75" thickBot="1" x14ac:dyDescent="0.3">
      <c r="K1014" s="17" t="s">
        <v>15</v>
      </c>
      <c r="L1014" s="18">
        <f>MAX(L2:L1001)</f>
        <v>-0.401630601944305</v>
      </c>
      <c r="M1014" s="18">
        <f t="shared" ref="M1014:R1014" si="11">MAX(M2:M1001)</f>
        <v>13.715602482073129</v>
      </c>
      <c r="N1014" s="18">
        <f t="shared" si="11"/>
        <v>27.205935804980673</v>
      </c>
      <c r="O1014" s="18">
        <f t="shared" si="11"/>
        <v>53.053572229518394</v>
      </c>
      <c r="P1014" s="18">
        <f t="shared" si="11"/>
        <v>70.465892489082819</v>
      </c>
      <c r="Q1014" s="18">
        <f t="shared" si="11"/>
        <v>111.24129141207843</v>
      </c>
      <c r="R1014" s="19">
        <f t="shared" si="11"/>
        <v>111.5164091666655</v>
      </c>
    </row>
    <row r="1015" spans="11:18" x14ac:dyDescent="0.25">
      <c r="K1015" s="30"/>
      <c r="L1015" s="31"/>
      <c r="M1015" s="31"/>
      <c r="N1015" s="31"/>
      <c r="O1015" s="31"/>
      <c r="P1015" s="31"/>
      <c r="Q1015" s="31"/>
      <c r="R1015" s="32"/>
    </row>
    <row r="1016" spans="11:18" x14ac:dyDescent="0.25">
      <c r="K1016" s="15" t="s">
        <v>4</v>
      </c>
      <c r="L1016" s="12">
        <f>STDEV(L2:L1001)</f>
        <v>9.5675870813644437</v>
      </c>
      <c r="M1016" s="12">
        <f t="shared" ref="M1016:R1016" si="12">STDEV(M2:M1001)</f>
        <v>12.067555474394251</v>
      </c>
      <c r="N1016" s="12">
        <f t="shared" si="12"/>
        <v>13.475364726345962</v>
      </c>
      <c r="O1016" s="12">
        <f t="shared" si="12"/>
        <v>16.476782660265076</v>
      </c>
      <c r="P1016" s="12">
        <f t="shared" si="12"/>
        <v>18.267322291601065</v>
      </c>
      <c r="Q1016" s="12">
        <f t="shared" si="12"/>
        <v>20.118424437864846</v>
      </c>
      <c r="R1016" s="16">
        <f t="shared" si="12"/>
        <v>23.473803360641302</v>
      </c>
    </row>
    <row r="1017" spans="11:18" x14ac:dyDescent="0.25">
      <c r="K1017" s="15" t="s">
        <v>5</v>
      </c>
      <c r="L1017" s="20">
        <f>VAR(L2:L1001)</f>
        <v>91.538722559491788</v>
      </c>
      <c r="M1017" s="20">
        <f t="shared" ref="M1017:R1017" si="13">VAR(M2:M1001)</f>
        <v>145.62589512758265</v>
      </c>
      <c r="N1017" s="20">
        <f t="shared" si="13"/>
        <v>181.58545450804897</v>
      </c>
      <c r="O1017" s="20">
        <f t="shared" si="13"/>
        <v>271.48436683361189</v>
      </c>
      <c r="P1017" s="20">
        <f t="shared" si="13"/>
        <v>333.69506370522515</v>
      </c>
      <c r="Q1017" s="20">
        <f t="shared" si="13"/>
        <v>404.75100186207743</v>
      </c>
      <c r="R1017" s="21">
        <f t="shared" si="13"/>
        <v>551.01944421405494</v>
      </c>
    </row>
    <row r="1018" spans="11:18" x14ac:dyDescent="0.25">
      <c r="K1018" s="15" t="s">
        <v>6</v>
      </c>
      <c r="L1018" s="12">
        <f>KURT(L2:L1001)</f>
        <v>0.32812441182024221</v>
      </c>
      <c r="M1018" s="12">
        <f t="shared" ref="M1018:R1018" si="14">KURT(M2:M1001)</f>
        <v>-3.9582189990364558E-2</v>
      </c>
      <c r="N1018" s="12">
        <f t="shared" si="14"/>
        <v>-1.4438192641839542E-2</v>
      </c>
      <c r="O1018" s="12">
        <f t="shared" si="14"/>
        <v>-7.6223942143392787E-2</v>
      </c>
      <c r="P1018" s="12">
        <f t="shared" si="14"/>
        <v>0.25361751586184722</v>
      </c>
      <c r="Q1018" s="12">
        <f t="shared" si="14"/>
        <v>1.3312167870547005</v>
      </c>
      <c r="R1018" s="16">
        <f t="shared" si="14"/>
        <v>0.29233959906569673</v>
      </c>
    </row>
    <row r="1019" spans="11:18" ht="15.75" thickBot="1" x14ac:dyDescent="0.3">
      <c r="K1019" s="17" t="s">
        <v>7</v>
      </c>
      <c r="L1019" s="18">
        <f>SKEW(L2:L1001)</f>
        <v>0.48335892011767606</v>
      </c>
      <c r="M1019" s="18">
        <f t="shared" ref="M1019:R1019" si="15">SKEW(M2:M1001)</f>
        <v>0.36382518234504352</v>
      </c>
      <c r="N1019" s="18">
        <f t="shared" si="15"/>
        <v>0.42182161431582765</v>
      </c>
      <c r="O1019" s="18">
        <f t="shared" si="15"/>
        <v>0.35705957943456079</v>
      </c>
      <c r="P1019" s="18">
        <f t="shared" si="15"/>
        <v>0.26735810586333608</v>
      </c>
      <c r="Q1019" s="18">
        <f t="shared" si="15"/>
        <v>0.41524997967922023</v>
      </c>
      <c r="R1019" s="19">
        <f t="shared" si="15"/>
        <v>0.42666405375500771</v>
      </c>
    </row>
  </sheetData>
  <mergeCells count="6">
    <mergeCell ref="K1015:R1015"/>
    <mergeCell ref="K1003:R1003"/>
    <mergeCell ref="K1004:R1004"/>
    <mergeCell ref="K1007:R1007"/>
    <mergeCell ref="K1009:R1009"/>
    <mergeCell ref="K1012:R1012"/>
  </mergeCells>
  <pageMargins left="0.7" right="0.7" top="0.75" bottom="0.75" header="0.3" footer="0.3"/>
  <pageSetup paperSize="9" orientation="portrait" horizontalDpi="4294967293" vertic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19"/>
  <sheetViews>
    <sheetView topLeftCell="A996" workbookViewId="0">
      <selection activeCell="I3" sqref="I3"/>
    </sheetView>
  </sheetViews>
  <sheetFormatPr defaultRowHeight="15" x14ac:dyDescent="0.25"/>
  <cols>
    <col min="2" max="2" width="9.140625" style="3"/>
    <col min="3" max="3" width="9.5703125" bestFit="1" customWidth="1"/>
    <col min="4" max="4" width="16.28515625" style="3" bestFit="1" customWidth="1"/>
    <col min="5" max="5" width="9.140625" style="3"/>
    <col min="7" max="7" width="3.5703125" customWidth="1"/>
    <col min="8" max="8" width="15.7109375" bestFit="1" customWidth="1"/>
    <col min="10" max="10" width="3.5703125" customWidth="1"/>
    <col min="11" max="11" width="18.140625" bestFit="1" customWidth="1"/>
    <col min="12" max="16" width="9.140625" style="3"/>
    <col min="17" max="18" width="9.5703125" style="3" bestFit="1" customWidth="1"/>
    <col min="19" max="22" width="9.140625" style="3"/>
  </cols>
  <sheetData>
    <row r="1" spans="1:27" x14ac:dyDescent="0.25">
      <c r="C1" t="s">
        <v>0</v>
      </c>
      <c r="D1" s="3" t="s">
        <v>1</v>
      </c>
      <c r="E1" s="3" t="s">
        <v>2</v>
      </c>
      <c r="F1" s="3" t="s">
        <v>3</v>
      </c>
      <c r="K1" s="4">
        <f ca="1">F51</f>
        <v>9.39491481494494</v>
      </c>
      <c r="L1" s="7">
        <v>5</v>
      </c>
      <c r="M1" s="7">
        <v>6</v>
      </c>
      <c r="N1" s="7">
        <v>7</v>
      </c>
      <c r="O1" s="7">
        <v>8</v>
      </c>
      <c r="P1" s="7">
        <v>9</v>
      </c>
      <c r="Q1" s="7">
        <v>10</v>
      </c>
      <c r="R1" s="7">
        <v>11</v>
      </c>
    </row>
    <row r="2" spans="1:27" x14ac:dyDescent="0.25">
      <c r="A2">
        <v>1</v>
      </c>
      <c r="B2" s="3">
        <v>100</v>
      </c>
      <c r="C2" s="2">
        <f t="shared" ref="C2:C33" ca="1" si="0">RANDBETWEEN(Lo,Hi)/100</f>
        <v>0.03</v>
      </c>
      <c r="D2" s="3">
        <f ca="1">2*(Brokerage+STT)*B2*(1+C2)</f>
        <v>0.41200000000000003</v>
      </c>
      <c r="E2" s="3">
        <f ca="1">B2*(1+C2)-D2</f>
        <v>102.58799999999999</v>
      </c>
      <c r="F2" s="3">
        <f t="shared" ref="F2:F33" ca="1" si="1">IF(E2&gt;=100,(1-Capital_Gains_tax)*(E2-100),E2-100)</f>
        <v>1.8115999999999957</v>
      </c>
      <c r="K2">
        <v>1</v>
      </c>
      <c r="L2" s="3">
        <f t="dataTable" ref="L2:R1001" dt2D="1" dtr="1" r1="I4" r2="J1" ca="1"/>
        <v>-79.200427747949973</v>
      </c>
      <c r="M2" s="3">
        <v>-74.770277318959387</v>
      </c>
      <c r="N2" s="3">
        <v>-64.992501416486519</v>
      </c>
      <c r="O2" s="3">
        <v>-57.404627626422197</v>
      </c>
      <c r="P2" s="3">
        <v>-19.006686039467922</v>
      </c>
      <c r="Q2" s="3">
        <v>75.943289497703432</v>
      </c>
      <c r="R2" s="3">
        <v>31.333993573109186</v>
      </c>
      <c r="X2" s="1"/>
      <c r="Y2" s="1"/>
      <c r="Z2" s="1"/>
      <c r="AA2" s="1"/>
    </row>
    <row r="3" spans="1:27" x14ac:dyDescent="0.25">
      <c r="A3">
        <v>2</v>
      </c>
      <c r="B3" s="3">
        <f ca="1">E2</f>
        <v>102.58799999999999</v>
      </c>
      <c r="C3" s="2">
        <f t="shared" ca="1" si="0"/>
        <v>7.0000000000000007E-2</v>
      </c>
      <c r="D3" s="3">
        <f ca="1">2*B3*(1+C3)*0.01</f>
        <v>2.1953832000000002</v>
      </c>
      <c r="E3" s="3">
        <f t="shared" ref="E3:E51" ca="1" si="2">B3*(1+C3)-D3</f>
        <v>107.5737768</v>
      </c>
      <c r="F3" s="3">
        <f t="shared" ca="1" si="1"/>
        <v>5.3016437600000028</v>
      </c>
      <c r="H3" t="s">
        <v>9</v>
      </c>
      <c r="I3" s="9">
        <v>-5</v>
      </c>
      <c r="K3">
        <v>2</v>
      </c>
      <c r="L3" s="3">
        <v>-61.921732909538257</v>
      </c>
      <c r="M3" s="3">
        <v>-72.726530656375346</v>
      </c>
      <c r="N3" s="3">
        <v>-40.06062926522786</v>
      </c>
      <c r="O3" s="3">
        <v>-18.371672376653279</v>
      </c>
      <c r="P3" s="3">
        <v>-19.556527705690215</v>
      </c>
      <c r="Q3" s="3">
        <v>-6.2193541198953568</v>
      </c>
      <c r="R3" s="3">
        <v>118.71038013744236</v>
      </c>
      <c r="X3" s="1"/>
      <c r="Y3" s="1"/>
      <c r="Z3" s="1"/>
      <c r="AA3" s="1"/>
    </row>
    <row r="4" spans="1:27" x14ac:dyDescent="0.25">
      <c r="A4">
        <v>3</v>
      </c>
      <c r="B4" s="3">
        <f t="shared" ref="B4:B51" ca="1" si="3">E3</f>
        <v>107.5737768</v>
      </c>
      <c r="C4" s="2">
        <f t="shared" ca="1" si="0"/>
        <v>0.03</v>
      </c>
      <c r="D4" s="3">
        <f t="shared" ref="D4:D51" ca="1" si="4">2*B4*(1+C4)*0.01</f>
        <v>2.2160198020800004</v>
      </c>
      <c r="E4" s="3">
        <f t="shared" ca="1" si="2"/>
        <v>108.58497030192001</v>
      </c>
      <c r="F4" s="3">
        <f t="shared" ca="1" si="1"/>
        <v>6.0094792113440061</v>
      </c>
      <c r="H4" t="s">
        <v>8</v>
      </c>
      <c r="I4">
        <v>11</v>
      </c>
      <c r="K4">
        <v>3</v>
      </c>
      <c r="L4" s="3">
        <v>-65.282442031782594</v>
      </c>
      <c r="M4" s="3">
        <v>-30.500951527353365</v>
      </c>
      <c r="N4" s="3">
        <v>-45.256577286668843</v>
      </c>
      <c r="O4" s="3">
        <v>-51.828944261886484</v>
      </c>
      <c r="P4" s="3">
        <v>6.1966170463593109</v>
      </c>
      <c r="Q4" s="3">
        <v>15.867651422338845</v>
      </c>
      <c r="R4" s="3">
        <v>81.753638010402852</v>
      </c>
    </row>
    <row r="5" spans="1:27" x14ac:dyDescent="0.25">
      <c r="A5">
        <v>4</v>
      </c>
      <c r="B5" s="3">
        <f t="shared" ca="1" si="3"/>
        <v>108.58497030192001</v>
      </c>
      <c r="C5" s="2">
        <f t="shared" ca="1" si="0"/>
        <v>-0.04</v>
      </c>
      <c r="D5" s="3">
        <f t="shared" ca="1" si="4"/>
        <v>2.0848314297968642</v>
      </c>
      <c r="E5" s="3">
        <f t="shared" ca="1" si="2"/>
        <v>102.15674006004635</v>
      </c>
      <c r="F5" s="3">
        <f t="shared" ca="1" si="1"/>
        <v>1.5097180420324419</v>
      </c>
      <c r="K5">
        <v>4</v>
      </c>
      <c r="L5" s="3">
        <v>-55.622325726822304</v>
      </c>
      <c r="M5" s="3">
        <v>-65.017234450519197</v>
      </c>
      <c r="N5" s="3">
        <v>-63.856004525380243</v>
      </c>
      <c r="O5" s="3">
        <v>-27.75322724106087</v>
      </c>
      <c r="P5" s="3">
        <v>-23.411722916680588</v>
      </c>
      <c r="Q5" s="3">
        <v>54.980015409785651</v>
      </c>
      <c r="R5" s="3">
        <v>45.639830725949111</v>
      </c>
      <c r="X5" s="5"/>
      <c r="Y5" s="5"/>
      <c r="Z5" s="5"/>
      <c r="AA5" s="5"/>
    </row>
    <row r="6" spans="1:27" x14ac:dyDescent="0.25">
      <c r="A6">
        <v>5</v>
      </c>
      <c r="B6" s="3">
        <f t="shared" ca="1" si="3"/>
        <v>102.15674006004635</v>
      </c>
      <c r="C6" s="2">
        <f t="shared" ca="1" si="0"/>
        <v>-0.02</v>
      </c>
      <c r="D6" s="3">
        <f t="shared" ca="1" si="4"/>
        <v>2.0022721051769081</v>
      </c>
      <c r="E6" s="3">
        <f t="shared" ca="1" si="2"/>
        <v>98.111333153668497</v>
      </c>
      <c r="F6" s="3">
        <f t="shared" ca="1" si="1"/>
        <v>-1.8886668463315033</v>
      </c>
      <c r="H6" t="s">
        <v>16</v>
      </c>
      <c r="I6" s="8">
        <v>1E-3</v>
      </c>
      <c r="K6">
        <v>5</v>
      </c>
      <c r="L6" s="3">
        <v>-72.947895050396681</v>
      </c>
      <c r="M6" s="3">
        <v>-56.081909097401088</v>
      </c>
      <c r="N6" s="3">
        <v>-32.568282637216555</v>
      </c>
      <c r="O6" s="3">
        <v>6.9974751995245947</v>
      </c>
      <c r="P6" s="3">
        <v>19.339304327548035</v>
      </c>
      <c r="Q6" s="3">
        <v>50.059044497201739</v>
      </c>
      <c r="R6" s="3">
        <v>17.877362390909433</v>
      </c>
    </row>
    <row r="7" spans="1:27" x14ac:dyDescent="0.25">
      <c r="A7">
        <v>6</v>
      </c>
      <c r="B7" s="3">
        <f t="shared" ca="1" si="3"/>
        <v>98.111333153668497</v>
      </c>
      <c r="C7" s="2">
        <f t="shared" ca="1" si="0"/>
        <v>-0.04</v>
      </c>
      <c r="D7" s="3">
        <f t="shared" ca="1" si="4"/>
        <v>1.883737596550435</v>
      </c>
      <c r="E7" s="3">
        <f t="shared" ca="1" si="2"/>
        <v>92.303142230971318</v>
      </c>
      <c r="F7" s="3">
        <f t="shared" ca="1" si="1"/>
        <v>-7.6968577690286821</v>
      </c>
      <c r="H7" t="s">
        <v>17</v>
      </c>
      <c r="I7" s="8">
        <v>1E-3</v>
      </c>
      <c r="K7">
        <v>6</v>
      </c>
      <c r="L7" s="3">
        <v>-66.756973654590354</v>
      </c>
      <c r="M7" s="3">
        <v>-55.033443724372219</v>
      </c>
      <c r="N7" s="3">
        <v>-64.95046013323639</v>
      </c>
      <c r="O7" s="3">
        <v>-22.540573425817627</v>
      </c>
      <c r="P7" s="3">
        <v>-2.7388880693179374</v>
      </c>
      <c r="Q7" s="3">
        <v>-10.237700984324476</v>
      </c>
      <c r="R7" s="3">
        <v>35.144777713207219</v>
      </c>
      <c r="X7" s="6"/>
      <c r="Y7" s="6"/>
      <c r="Z7" s="6"/>
      <c r="AA7" s="6"/>
    </row>
    <row r="8" spans="1:27" x14ac:dyDescent="0.25">
      <c r="A8">
        <v>7</v>
      </c>
      <c r="B8" s="3">
        <f t="shared" ca="1" si="3"/>
        <v>92.303142230971318</v>
      </c>
      <c r="C8" s="2">
        <f t="shared" ca="1" si="0"/>
        <v>0.02</v>
      </c>
      <c r="D8" s="3">
        <f t="shared" ca="1" si="4"/>
        <v>1.8829841015118149</v>
      </c>
      <c r="E8" s="3">
        <f t="shared" ca="1" si="2"/>
        <v>92.266220974078934</v>
      </c>
      <c r="F8" s="3">
        <f t="shared" ca="1" si="1"/>
        <v>-7.7337790259210664</v>
      </c>
      <c r="I8" s="9"/>
      <c r="K8">
        <v>7</v>
      </c>
      <c r="L8" s="3">
        <v>-58.518829901055064</v>
      </c>
      <c r="M8" s="3">
        <v>-57.323470677802078</v>
      </c>
      <c r="N8" s="3">
        <v>-9.5564335408820398</v>
      </c>
      <c r="O8" s="3">
        <v>-2.3565970467193438</v>
      </c>
      <c r="P8" s="3">
        <v>11.561139502529274</v>
      </c>
      <c r="Q8" s="3">
        <v>-17.390366777477965</v>
      </c>
      <c r="R8" s="3">
        <v>67.248683098543808</v>
      </c>
      <c r="X8" s="6"/>
      <c r="Y8" s="6"/>
      <c r="Z8" s="6"/>
      <c r="AA8" s="6"/>
    </row>
    <row r="9" spans="1:27" x14ac:dyDescent="0.25">
      <c r="A9">
        <v>8</v>
      </c>
      <c r="B9" s="3">
        <f t="shared" ca="1" si="3"/>
        <v>92.266220974078934</v>
      </c>
      <c r="C9" s="2">
        <f t="shared" ca="1" si="0"/>
        <v>0.02</v>
      </c>
      <c r="D9" s="3">
        <f t="shared" ca="1" si="4"/>
        <v>1.8822309078712105</v>
      </c>
      <c r="E9" s="3">
        <f t="shared" ca="1" si="2"/>
        <v>92.229314485689315</v>
      </c>
      <c r="F9" s="3">
        <f t="shared" ca="1" si="1"/>
        <v>-7.770685514310685</v>
      </c>
      <c r="H9" t="s">
        <v>18</v>
      </c>
      <c r="I9" s="10">
        <v>0.3</v>
      </c>
      <c r="K9">
        <v>8</v>
      </c>
      <c r="L9" s="3">
        <v>-69.186430614911316</v>
      </c>
      <c r="M9" s="3">
        <v>-51.795499413412912</v>
      </c>
      <c r="N9" s="3">
        <v>1.7332908149533224</v>
      </c>
      <c r="O9" s="3">
        <v>-48.896064167360279</v>
      </c>
      <c r="P9" s="3">
        <v>-34.779017759357075</v>
      </c>
      <c r="Q9" s="3">
        <v>47.11966160344285</v>
      </c>
      <c r="R9" s="3">
        <v>19.662782402666888</v>
      </c>
    </row>
    <row r="10" spans="1:27" x14ac:dyDescent="0.25">
      <c r="A10">
        <v>9</v>
      </c>
      <c r="B10" s="3">
        <f t="shared" ca="1" si="3"/>
        <v>92.229314485689315</v>
      </c>
      <c r="C10" s="2">
        <f t="shared" ca="1" si="0"/>
        <v>0</v>
      </c>
      <c r="D10" s="3">
        <f t="shared" ca="1" si="4"/>
        <v>1.8445862897137864</v>
      </c>
      <c r="E10" s="3">
        <f t="shared" ca="1" si="2"/>
        <v>90.384728195975526</v>
      </c>
      <c r="F10" s="3">
        <f t="shared" ca="1" si="1"/>
        <v>-9.6152718040244736</v>
      </c>
      <c r="K10">
        <v>9</v>
      </c>
      <c r="L10" s="3">
        <v>-74.500771353596392</v>
      </c>
      <c r="M10" s="3">
        <v>-78.492323653109182</v>
      </c>
      <c r="N10" s="3">
        <v>-59.712359638033917</v>
      </c>
      <c r="O10" s="3">
        <v>-18.466062624362579</v>
      </c>
      <c r="P10" s="3">
        <v>5.1296345962125143</v>
      </c>
      <c r="Q10" s="3">
        <v>1.3976186922890761</v>
      </c>
      <c r="R10" s="3">
        <v>65.318418348492216</v>
      </c>
      <c r="X10" s="6"/>
      <c r="Y10" s="6"/>
      <c r="Z10" s="6"/>
      <c r="AA10" s="6"/>
    </row>
    <row r="11" spans="1:27" x14ac:dyDescent="0.25">
      <c r="A11">
        <v>10</v>
      </c>
      <c r="B11" s="3">
        <f t="shared" ca="1" si="3"/>
        <v>90.384728195975526</v>
      </c>
      <c r="C11" s="2">
        <f t="shared" ca="1" si="0"/>
        <v>-0.03</v>
      </c>
      <c r="D11" s="3">
        <f t="shared" ca="1" si="4"/>
        <v>1.7534637270019253</v>
      </c>
      <c r="E11" s="3">
        <f t="shared" ca="1" si="2"/>
        <v>85.91972262309433</v>
      </c>
      <c r="F11" s="3">
        <f t="shared" ca="1" si="1"/>
        <v>-14.08027737690567</v>
      </c>
      <c r="K11">
        <v>10</v>
      </c>
      <c r="L11" s="3">
        <v>-62.462322013184021</v>
      </c>
      <c r="M11" s="3">
        <v>-62.821307543357257</v>
      </c>
      <c r="N11" s="3">
        <v>-5.9945434026436715</v>
      </c>
      <c r="O11" s="3">
        <v>-32.115254988611909</v>
      </c>
      <c r="P11" s="3">
        <v>-20.475687403105169</v>
      </c>
      <c r="Q11" s="3">
        <v>6.5322586026307761</v>
      </c>
      <c r="R11" s="3">
        <v>16.607599802848071</v>
      </c>
      <c r="X11" s="6"/>
      <c r="Y11" s="6"/>
      <c r="Z11" s="6"/>
      <c r="AA11" s="6"/>
    </row>
    <row r="12" spans="1:27" x14ac:dyDescent="0.25">
      <c r="A12">
        <v>11</v>
      </c>
      <c r="B12" s="3">
        <f t="shared" ca="1" si="3"/>
        <v>85.91972262309433</v>
      </c>
      <c r="C12" s="2">
        <f t="shared" ca="1" si="0"/>
        <v>0.02</v>
      </c>
      <c r="D12" s="3">
        <f t="shared" ca="1" si="4"/>
        <v>1.7527623415111244</v>
      </c>
      <c r="E12" s="3">
        <f t="shared" ca="1" si="2"/>
        <v>85.885354734045094</v>
      </c>
      <c r="F12" s="3">
        <f t="shared" ca="1" si="1"/>
        <v>-14.114645265954906</v>
      </c>
      <c r="K12">
        <v>11</v>
      </c>
      <c r="L12" s="3">
        <v>-66.059597747650116</v>
      </c>
      <c r="M12" s="3">
        <v>-60.664043326808859</v>
      </c>
      <c r="N12" s="3">
        <v>-39.392540995681244</v>
      </c>
      <c r="O12" s="3">
        <v>-25.474482281441396</v>
      </c>
      <c r="P12" s="3">
        <v>-59.540070309311659</v>
      </c>
      <c r="Q12" s="3">
        <v>-16.358987444993218</v>
      </c>
      <c r="R12" s="3">
        <v>32.103488337869209</v>
      </c>
    </row>
    <row r="13" spans="1:27" x14ac:dyDescent="0.25">
      <c r="A13">
        <v>12</v>
      </c>
      <c r="B13" s="3">
        <f t="shared" ca="1" si="3"/>
        <v>85.885354734045094</v>
      </c>
      <c r="C13" s="2">
        <f t="shared" ca="1" si="0"/>
        <v>0.04</v>
      </c>
      <c r="D13" s="3">
        <f t="shared" ca="1" si="4"/>
        <v>1.786415378468138</v>
      </c>
      <c r="E13" s="3">
        <f t="shared" ca="1" si="2"/>
        <v>87.534353544938767</v>
      </c>
      <c r="F13" s="3">
        <f t="shared" ca="1" si="1"/>
        <v>-12.465646455061233</v>
      </c>
      <c r="K13">
        <v>12</v>
      </c>
      <c r="L13" s="3">
        <v>-70.5524696804478</v>
      </c>
      <c r="M13" s="3">
        <v>-52.094047097023441</v>
      </c>
      <c r="N13" s="3">
        <v>-48.785632616754413</v>
      </c>
      <c r="O13" s="3">
        <v>-13.576818824228724</v>
      </c>
      <c r="P13" s="3">
        <v>-17.548417312351035</v>
      </c>
      <c r="Q13" s="3">
        <v>1.5189967762694052</v>
      </c>
      <c r="R13" s="3">
        <v>0.23264729543545853</v>
      </c>
      <c r="X13" s="6"/>
      <c r="Y13" s="6"/>
      <c r="Z13" s="6"/>
      <c r="AA13" s="6"/>
    </row>
    <row r="14" spans="1:27" x14ac:dyDescent="0.25">
      <c r="A14">
        <v>13</v>
      </c>
      <c r="B14" s="3">
        <f t="shared" ca="1" si="3"/>
        <v>87.534353544938767</v>
      </c>
      <c r="C14" s="2">
        <f t="shared" ca="1" si="0"/>
        <v>-0.05</v>
      </c>
      <c r="D14" s="3">
        <f t="shared" ca="1" si="4"/>
        <v>1.6631527173538365</v>
      </c>
      <c r="E14" s="3">
        <f t="shared" ca="1" si="2"/>
        <v>81.494483150337985</v>
      </c>
      <c r="F14" s="3">
        <f t="shared" ca="1" si="1"/>
        <v>-18.505516849662015</v>
      </c>
      <c r="K14">
        <v>13</v>
      </c>
      <c r="L14" s="3">
        <v>-76.592450282099833</v>
      </c>
      <c r="M14" s="3">
        <v>-61.198453997481153</v>
      </c>
      <c r="N14" s="3">
        <v>-44.475103736690883</v>
      </c>
      <c r="O14" s="3">
        <v>-38.775466213910235</v>
      </c>
      <c r="P14" s="3">
        <v>-5.4002378181719308</v>
      </c>
      <c r="Q14" s="3">
        <v>4.1829241968040352</v>
      </c>
      <c r="R14" s="3">
        <v>10.247613994672555</v>
      </c>
      <c r="X14" s="6"/>
      <c r="Y14" s="6"/>
      <c r="Z14" s="6"/>
      <c r="AA14" s="6"/>
    </row>
    <row r="15" spans="1:27" x14ac:dyDescent="0.25">
      <c r="A15">
        <v>14</v>
      </c>
      <c r="B15" s="3">
        <f t="shared" ca="1" si="3"/>
        <v>81.494483150337985</v>
      </c>
      <c r="C15" s="2">
        <f t="shared" ca="1" si="0"/>
        <v>0.04</v>
      </c>
      <c r="D15" s="3">
        <f t="shared" ca="1" si="4"/>
        <v>1.6950852495270303</v>
      </c>
      <c r="E15" s="3">
        <f t="shared" ca="1" si="2"/>
        <v>83.059177226824488</v>
      </c>
      <c r="F15" s="3">
        <f t="shared" ca="1" si="1"/>
        <v>-16.940822773175512</v>
      </c>
      <c r="K15">
        <v>14</v>
      </c>
      <c r="L15" s="3">
        <v>-72.117925193103019</v>
      </c>
      <c r="M15" s="3">
        <v>-44.569747499642531</v>
      </c>
      <c r="N15" s="3">
        <v>-53.838417188549712</v>
      </c>
      <c r="O15" s="3">
        <v>-19.155157987090547</v>
      </c>
      <c r="P15" s="3">
        <v>-10.987067424020154</v>
      </c>
      <c r="Q15" s="3">
        <v>33.977836503252007</v>
      </c>
      <c r="R15" s="3">
        <v>6.9890554334257757</v>
      </c>
      <c r="X15" s="6"/>
      <c r="Y15" s="6"/>
      <c r="Z15" s="6"/>
      <c r="AA15" s="6"/>
    </row>
    <row r="16" spans="1:27" x14ac:dyDescent="0.25">
      <c r="A16">
        <v>15</v>
      </c>
      <c r="B16" s="3">
        <f t="shared" ca="1" si="3"/>
        <v>83.059177226824488</v>
      </c>
      <c r="C16" s="2">
        <f t="shared" ca="1" si="0"/>
        <v>0</v>
      </c>
      <c r="D16" s="3">
        <f t="shared" ca="1" si="4"/>
        <v>1.6611835445364898</v>
      </c>
      <c r="E16" s="3">
        <f t="shared" ca="1" si="2"/>
        <v>81.397993682288003</v>
      </c>
      <c r="F16" s="3">
        <f t="shared" ca="1" si="1"/>
        <v>-18.602006317711997</v>
      </c>
      <c r="K16">
        <v>15</v>
      </c>
      <c r="L16" s="3">
        <v>-73.515503105113908</v>
      </c>
      <c r="M16" s="3">
        <v>-54.37672328594342</v>
      </c>
      <c r="N16" s="3">
        <v>-45.824984883493698</v>
      </c>
      <c r="O16" s="3">
        <v>11.707167386771978</v>
      </c>
      <c r="P16" s="3">
        <v>34.986978654149297</v>
      </c>
      <c r="Q16" s="3">
        <v>70.854859176653946</v>
      </c>
      <c r="R16" s="3">
        <v>39.19134601805191</v>
      </c>
      <c r="X16" s="6"/>
      <c r="Y16" s="6"/>
      <c r="Z16" s="6"/>
      <c r="AA16" s="6"/>
    </row>
    <row r="17" spans="1:18" x14ac:dyDescent="0.25">
      <c r="A17">
        <v>16</v>
      </c>
      <c r="B17" s="3">
        <f t="shared" ca="1" si="3"/>
        <v>81.397993682288003</v>
      </c>
      <c r="C17" s="2">
        <f t="shared" ca="1" si="0"/>
        <v>0.03</v>
      </c>
      <c r="D17" s="3">
        <f t="shared" ca="1" si="4"/>
        <v>1.6767986698551329</v>
      </c>
      <c r="E17" s="3">
        <f t="shared" ca="1" si="2"/>
        <v>82.163134822901512</v>
      </c>
      <c r="F17" s="3">
        <f t="shared" ca="1" si="1"/>
        <v>-17.836865177098488</v>
      </c>
      <c r="K17">
        <v>16</v>
      </c>
      <c r="L17" s="3">
        <v>-71.657865967143493</v>
      </c>
      <c r="M17" s="3">
        <v>-42.767374905956089</v>
      </c>
      <c r="N17" s="3">
        <v>-40.493417069000039</v>
      </c>
      <c r="O17" s="3">
        <v>-37.451388498861334</v>
      </c>
      <c r="P17" s="3">
        <v>46.007441775740133</v>
      </c>
      <c r="Q17" s="3">
        <v>-30.260129240264888</v>
      </c>
      <c r="R17" s="3">
        <v>66.959710542233793</v>
      </c>
    </row>
    <row r="18" spans="1:18" x14ac:dyDescent="0.25">
      <c r="A18">
        <v>17</v>
      </c>
      <c r="B18" s="3">
        <f t="shared" ca="1" si="3"/>
        <v>82.163134822901512</v>
      </c>
      <c r="C18" s="2">
        <f t="shared" ca="1" si="0"/>
        <v>0.01</v>
      </c>
      <c r="D18" s="3">
        <f t="shared" ca="1" si="4"/>
        <v>1.6596953234226106</v>
      </c>
      <c r="E18" s="3">
        <f t="shared" ca="1" si="2"/>
        <v>81.32507084770792</v>
      </c>
      <c r="F18" s="3">
        <f t="shared" ca="1" si="1"/>
        <v>-18.67492915229208</v>
      </c>
      <c r="K18">
        <v>17</v>
      </c>
      <c r="L18" s="3">
        <v>-58.47628397773962</v>
      </c>
      <c r="M18" s="3">
        <v>-64.167462004881401</v>
      </c>
      <c r="N18" s="3">
        <v>-43.082894408913546</v>
      </c>
      <c r="O18" s="3">
        <v>-25.118925778755951</v>
      </c>
      <c r="P18" s="3">
        <v>2.4723396881753867</v>
      </c>
      <c r="Q18" s="3">
        <v>-5.7108902022222026</v>
      </c>
      <c r="R18" s="3">
        <v>13.297356939537755</v>
      </c>
    </row>
    <row r="19" spans="1:18" x14ac:dyDescent="0.25">
      <c r="A19">
        <v>18</v>
      </c>
      <c r="B19" s="3">
        <f t="shared" ca="1" si="3"/>
        <v>81.32507084770792</v>
      </c>
      <c r="C19" s="2">
        <f t="shared" ca="1" si="0"/>
        <v>0.04</v>
      </c>
      <c r="D19" s="3">
        <f t="shared" ca="1" si="4"/>
        <v>1.691561473632325</v>
      </c>
      <c r="E19" s="3">
        <f t="shared" ca="1" si="2"/>
        <v>82.886512207983927</v>
      </c>
      <c r="F19" s="3">
        <f t="shared" ca="1" si="1"/>
        <v>-17.113487792016073</v>
      </c>
      <c r="K19">
        <v>18</v>
      </c>
      <c r="L19" s="3">
        <v>-61.547142998355127</v>
      </c>
      <c r="M19" s="3">
        <v>-60.651692222869251</v>
      </c>
      <c r="N19" s="3">
        <v>-11.845035412542885</v>
      </c>
      <c r="O19" s="3">
        <v>0.35248752539347095</v>
      </c>
      <c r="P19" s="3">
        <v>-7.3546240304019506</v>
      </c>
      <c r="Q19" s="3">
        <v>-0.66224276450100206</v>
      </c>
      <c r="R19" s="3">
        <v>48.552649009892569</v>
      </c>
    </row>
    <row r="20" spans="1:18" x14ac:dyDescent="0.25">
      <c r="A20">
        <v>19</v>
      </c>
      <c r="B20" s="3">
        <f t="shared" ca="1" si="3"/>
        <v>82.886512207983927</v>
      </c>
      <c r="C20" s="2">
        <f t="shared" ca="1" si="0"/>
        <v>0.01</v>
      </c>
      <c r="D20" s="3">
        <f t="shared" ca="1" si="4"/>
        <v>1.6743075466012756</v>
      </c>
      <c r="E20" s="3">
        <f t="shared" ca="1" si="2"/>
        <v>82.041069783462504</v>
      </c>
      <c r="F20" s="3">
        <f t="shared" ca="1" si="1"/>
        <v>-17.958930216537496</v>
      </c>
      <c r="K20">
        <v>19</v>
      </c>
      <c r="L20" s="3">
        <v>-61.719285800580124</v>
      </c>
      <c r="M20" s="3">
        <v>-53.528449993679345</v>
      </c>
      <c r="N20" s="3">
        <v>-14.968630063623081</v>
      </c>
      <c r="O20" s="3">
        <v>12.473079090191618</v>
      </c>
      <c r="P20" s="3">
        <v>34.419020596627568</v>
      </c>
      <c r="Q20" s="3">
        <v>31.567704011214186</v>
      </c>
      <c r="R20" s="3">
        <v>17.300056999152215</v>
      </c>
    </row>
    <row r="21" spans="1:18" x14ac:dyDescent="0.25">
      <c r="A21">
        <v>20</v>
      </c>
      <c r="B21" s="3">
        <f t="shared" ca="1" si="3"/>
        <v>82.041069783462504</v>
      </c>
      <c r="C21" s="2">
        <f t="shared" ca="1" si="0"/>
        <v>0.05</v>
      </c>
      <c r="D21" s="3">
        <f t="shared" ca="1" si="4"/>
        <v>1.7228624654527127</v>
      </c>
      <c r="E21" s="3">
        <f t="shared" ca="1" si="2"/>
        <v>84.420260807182927</v>
      </c>
      <c r="F21" s="3">
        <f t="shared" ca="1" si="1"/>
        <v>-15.579739192817073</v>
      </c>
      <c r="K21">
        <v>20</v>
      </c>
      <c r="L21" s="3">
        <v>-47.810567901567964</v>
      </c>
      <c r="M21" s="3">
        <v>-46.664828369971822</v>
      </c>
      <c r="N21" s="3">
        <v>-29.143794584072552</v>
      </c>
      <c r="O21" s="3">
        <v>-8.8972858502562104</v>
      </c>
      <c r="P21" s="3">
        <v>-4.7684628676600198</v>
      </c>
      <c r="Q21" s="3">
        <v>-42.17208351925386</v>
      </c>
      <c r="R21" s="3">
        <v>49.012065413236655</v>
      </c>
    </row>
    <row r="22" spans="1:18" x14ac:dyDescent="0.25">
      <c r="A22">
        <v>21</v>
      </c>
      <c r="B22" s="3">
        <f t="shared" ca="1" si="3"/>
        <v>84.420260807182927</v>
      </c>
      <c r="C22" s="2">
        <f t="shared" ca="1" si="0"/>
        <v>0.06</v>
      </c>
      <c r="D22" s="3">
        <f t="shared" ca="1" si="4"/>
        <v>1.7897095291122782</v>
      </c>
      <c r="E22" s="3">
        <f t="shared" ca="1" si="2"/>
        <v>87.695766926501634</v>
      </c>
      <c r="F22" s="3">
        <f t="shared" ca="1" si="1"/>
        <v>-12.304233073498366</v>
      </c>
      <c r="K22">
        <v>21</v>
      </c>
      <c r="L22" s="3">
        <v>-58.428155049011671</v>
      </c>
      <c r="M22" s="3">
        <v>-13.925055606595777</v>
      </c>
      <c r="N22" s="3">
        <v>-4.32020490646957</v>
      </c>
      <c r="O22" s="3">
        <v>-29.047450502996782</v>
      </c>
      <c r="P22" s="3">
        <v>-2.197333101441572</v>
      </c>
      <c r="Q22" s="3">
        <v>32.044973330178657</v>
      </c>
      <c r="R22" s="3">
        <v>90.951561640657786</v>
      </c>
    </row>
    <row r="23" spans="1:18" x14ac:dyDescent="0.25">
      <c r="A23">
        <v>22</v>
      </c>
      <c r="B23" s="3">
        <f t="shared" ca="1" si="3"/>
        <v>87.695766926501634</v>
      </c>
      <c r="C23" s="2">
        <f t="shared" ca="1" si="0"/>
        <v>0.1</v>
      </c>
      <c r="D23" s="3">
        <f t="shared" ca="1" si="4"/>
        <v>1.9293068723830362</v>
      </c>
      <c r="E23" s="3">
        <f t="shared" ca="1" si="2"/>
        <v>94.536036746768772</v>
      </c>
      <c r="F23" s="3">
        <f t="shared" ca="1" si="1"/>
        <v>-5.4639632532312277</v>
      </c>
      <c r="K23">
        <v>22</v>
      </c>
      <c r="L23" s="3">
        <v>-63.610658894308322</v>
      </c>
      <c r="M23" s="3">
        <v>-21.391914782673467</v>
      </c>
      <c r="N23" s="3">
        <v>-33.069242124996052</v>
      </c>
      <c r="O23" s="3">
        <v>21.151426225783869</v>
      </c>
      <c r="P23" s="3">
        <v>3.1879560896572485</v>
      </c>
      <c r="Q23" s="3">
        <v>26.732211182334979</v>
      </c>
      <c r="R23" s="3">
        <v>96.618691584050225</v>
      </c>
    </row>
    <row r="24" spans="1:18" x14ac:dyDescent="0.25">
      <c r="A24">
        <v>23</v>
      </c>
      <c r="B24" s="3">
        <f t="shared" ca="1" si="3"/>
        <v>94.536036746768772</v>
      </c>
      <c r="C24" s="2">
        <f t="shared" ca="1" si="0"/>
        <v>-0.03</v>
      </c>
      <c r="D24" s="3">
        <f t="shared" ca="1" si="4"/>
        <v>1.8339991128873141</v>
      </c>
      <c r="E24" s="3">
        <f t="shared" ca="1" si="2"/>
        <v>89.865956531478389</v>
      </c>
      <c r="F24" s="3">
        <f t="shared" ca="1" si="1"/>
        <v>-10.134043468521611</v>
      </c>
      <c r="K24">
        <v>23</v>
      </c>
      <c r="L24" s="3">
        <v>-60.400144527743002</v>
      </c>
      <c r="M24" s="3">
        <v>-34.987372516485337</v>
      </c>
      <c r="N24" s="3">
        <v>-68.282441830193164</v>
      </c>
      <c r="O24" s="3">
        <v>-42.014792300793317</v>
      </c>
      <c r="P24" s="3">
        <v>-24.275611212961508</v>
      </c>
      <c r="Q24" s="3">
        <v>-25.652407291653844</v>
      </c>
      <c r="R24" s="3">
        <v>81.733130453252897</v>
      </c>
    </row>
    <row r="25" spans="1:18" x14ac:dyDescent="0.25">
      <c r="A25">
        <v>24</v>
      </c>
      <c r="B25" s="3">
        <f t="shared" ca="1" si="3"/>
        <v>89.865956531478389</v>
      </c>
      <c r="C25" s="2">
        <f t="shared" ca="1" si="0"/>
        <v>-0.01</v>
      </c>
      <c r="D25" s="3">
        <f t="shared" ca="1" si="4"/>
        <v>1.779345939323272</v>
      </c>
      <c r="E25" s="3">
        <f t="shared" ca="1" si="2"/>
        <v>87.187951026840324</v>
      </c>
      <c r="F25" s="3">
        <f t="shared" ca="1" si="1"/>
        <v>-12.812048973159676</v>
      </c>
      <c r="K25">
        <v>24</v>
      </c>
      <c r="L25" s="3">
        <v>-56.350568736780687</v>
      </c>
      <c r="M25" s="3">
        <v>-68.051694275595366</v>
      </c>
      <c r="N25" s="3">
        <v>-48.765853767270201</v>
      </c>
      <c r="O25" s="3">
        <v>-12.447351145367165</v>
      </c>
      <c r="P25" s="3">
        <v>-40.455183443944158</v>
      </c>
      <c r="Q25" s="3">
        <v>21.204414976909625</v>
      </c>
      <c r="R25" s="3">
        <v>9.5212966680257463</v>
      </c>
    </row>
    <row r="26" spans="1:18" x14ac:dyDescent="0.25">
      <c r="A26">
        <v>25</v>
      </c>
      <c r="B26" s="3">
        <f t="shared" ca="1" si="3"/>
        <v>87.187951026840324</v>
      </c>
      <c r="C26" s="2">
        <f t="shared" ca="1" si="0"/>
        <v>0.08</v>
      </c>
      <c r="D26" s="3">
        <f t="shared" ca="1" si="4"/>
        <v>1.883259742179751</v>
      </c>
      <c r="E26" s="3">
        <f t="shared" ca="1" si="2"/>
        <v>92.279727366807805</v>
      </c>
      <c r="F26" s="3">
        <f t="shared" ca="1" si="1"/>
        <v>-7.7202726331921951</v>
      </c>
      <c r="K26">
        <v>25</v>
      </c>
      <c r="L26" s="3">
        <v>-69.581967499592821</v>
      </c>
      <c r="M26" s="3">
        <v>-56.886905287497186</v>
      </c>
      <c r="N26" s="3">
        <v>-9.2960755082983582</v>
      </c>
      <c r="O26" s="3">
        <v>-23.500376755281621</v>
      </c>
      <c r="P26" s="3">
        <v>-29.184535754971975</v>
      </c>
      <c r="Q26" s="3">
        <v>15.223404224261094</v>
      </c>
      <c r="R26" s="3">
        <v>22.588079843402994</v>
      </c>
    </row>
    <row r="27" spans="1:18" x14ac:dyDescent="0.25">
      <c r="A27">
        <v>26</v>
      </c>
      <c r="B27" s="3">
        <f t="shared" ca="1" si="3"/>
        <v>92.279727366807805</v>
      </c>
      <c r="C27" s="2">
        <f t="shared" ca="1" si="0"/>
        <v>0.1</v>
      </c>
      <c r="D27" s="3">
        <f t="shared" ca="1" si="4"/>
        <v>2.0301540020697719</v>
      </c>
      <c r="E27" s="3">
        <f t="shared" ca="1" si="2"/>
        <v>99.47754610141881</v>
      </c>
      <c r="F27" s="3">
        <f t="shared" ca="1" si="1"/>
        <v>-0.5224538985811904</v>
      </c>
      <c r="K27">
        <v>26</v>
      </c>
      <c r="L27" s="3">
        <v>-74.524428415904623</v>
      </c>
      <c r="M27" s="3">
        <v>-56.759916989975117</v>
      </c>
      <c r="N27" s="3">
        <v>-15.762616406064396</v>
      </c>
      <c r="O27" s="3">
        <v>-2.9195948433420256</v>
      </c>
      <c r="P27" s="3">
        <v>-3.2283383986519709</v>
      </c>
      <c r="Q27" s="3">
        <v>43.767289065459323</v>
      </c>
      <c r="R27" s="3">
        <v>9.3741176318219441</v>
      </c>
    </row>
    <row r="28" spans="1:18" x14ac:dyDescent="0.25">
      <c r="A28">
        <v>27</v>
      </c>
      <c r="B28" s="3">
        <f t="shared" ca="1" si="3"/>
        <v>99.47754610141881</v>
      </c>
      <c r="C28" s="2">
        <f t="shared" ca="1" si="0"/>
        <v>0.08</v>
      </c>
      <c r="D28" s="3">
        <f t="shared" ca="1" si="4"/>
        <v>2.1487149957906464</v>
      </c>
      <c r="E28" s="3">
        <f t="shared" ca="1" si="2"/>
        <v>105.28703479374168</v>
      </c>
      <c r="F28" s="3">
        <f t="shared" ca="1" si="1"/>
        <v>3.7009243556191773</v>
      </c>
      <c r="K28">
        <v>27</v>
      </c>
      <c r="L28" s="3">
        <v>-63.782064135160461</v>
      </c>
      <c r="M28" s="3">
        <v>-50.306337579393734</v>
      </c>
      <c r="N28" s="3">
        <v>-49.933886049105084</v>
      </c>
      <c r="O28" s="3">
        <v>-31.966459290176758</v>
      </c>
      <c r="P28" s="3">
        <v>-31.53803005499681</v>
      </c>
      <c r="Q28" s="3">
        <v>-11.227574778492624</v>
      </c>
      <c r="R28" s="3">
        <v>26.207070577862339</v>
      </c>
    </row>
    <row r="29" spans="1:18" x14ac:dyDescent="0.25">
      <c r="A29">
        <v>28</v>
      </c>
      <c r="B29" s="3">
        <f t="shared" ca="1" si="3"/>
        <v>105.28703479374168</v>
      </c>
      <c r="C29" s="2">
        <f t="shared" ca="1" si="0"/>
        <v>0.02</v>
      </c>
      <c r="D29" s="3">
        <f t="shared" ca="1" si="4"/>
        <v>2.1478555097923304</v>
      </c>
      <c r="E29" s="3">
        <f t="shared" ca="1" si="2"/>
        <v>105.24491997982418</v>
      </c>
      <c r="F29" s="3">
        <f t="shared" ca="1" si="1"/>
        <v>3.6714439858769223</v>
      </c>
      <c r="K29">
        <v>28</v>
      </c>
      <c r="L29" s="3">
        <v>-63.584755277629739</v>
      </c>
      <c r="M29" s="3">
        <v>-58.248319500584877</v>
      </c>
      <c r="N29" s="3">
        <v>-39.209404180487468</v>
      </c>
      <c r="O29" s="3">
        <v>-33.094867281465582</v>
      </c>
      <c r="P29" s="3">
        <v>-23.097600719781354</v>
      </c>
      <c r="Q29" s="3">
        <v>21.763053264670855</v>
      </c>
      <c r="R29" s="3">
        <v>104.17924813324552</v>
      </c>
    </row>
    <row r="30" spans="1:18" x14ac:dyDescent="0.25">
      <c r="A30">
        <v>29</v>
      </c>
      <c r="B30" s="3">
        <f t="shared" ca="1" si="3"/>
        <v>105.24491997982418</v>
      </c>
      <c r="C30" s="2">
        <f t="shared" ca="1" si="0"/>
        <v>-0.02</v>
      </c>
      <c r="D30" s="3">
        <f t="shared" ca="1" si="4"/>
        <v>2.0628004316045541</v>
      </c>
      <c r="E30" s="3">
        <f t="shared" ca="1" si="2"/>
        <v>101.07722114862314</v>
      </c>
      <c r="F30" s="3">
        <f t="shared" ca="1" si="1"/>
        <v>0.75405480403619685</v>
      </c>
      <c r="K30">
        <v>29</v>
      </c>
      <c r="L30" s="3">
        <v>-59.372629909460883</v>
      </c>
      <c r="M30" s="3">
        <v>-30.868415688079793</v>
      </c>
      <c r="N30" s="3">
        <v>-10.555430218383492</v>
      </c>
      <c r="O30" s="3">
        <v>-53.01152396824687</v>
      </c>
      <c r="P30" s="3">
        <v>46.295933466006815</v>
      </c>
      <c r="Q30" s="3">
        <v>10.049811230659898</v>
      </c>
      <c r="R30" s="3">
        <v>49.074823137294516</v>
      </c>
    </row>
    <row r="31" spans="1:18" x14ac:dyDescent="0.25">
      <c r="A31">
        <v>30</v>
      </c>
      <c r="B31" s="3">
        <f t="shared" ca="1" si="3"/>
        <v>101.07722114862314</v>
      </c>
      <c r="C31" s="2">
        <f t="shared" ca="1" si="0"/>
        <v>-0.05</v>
      </c>
      <c r="D31" s="3">
        <f t="shared" ca="1" si="4"/>
        <v>1.9204672018238396</v>
      </c>
      <c r="E31" s="3">
        <f t="shared" ca="1" si="2"/>
        <v>94.102892889368135</v>
      </c>
      <c r="F31" s="3">
        <f t="shared" ca="1" si="1"/>
        <v>-5.8971071106318647</v>
      </c>
      <c r="K31">
        <v>30</v>
      </c>
      <c r="L31" s="3">
        <v>-72.828914222951624</v>
      </c>
      <c r="M31" s="3">
        <v>-62.018504879588761</v>
      </c>
      <c r="N31" s="3">
        <v>-46.099618081384826</v>
      </c>
      <c r="O31" s="3">
        <v>-7.0344799299552108</v>
      </c>
      <c r="P31" s="3">
        <v>-10.407364655688866</v>
      </c>
      <c r="Q31" s="3">
        <v>-15.07862231438898</v>
      </c>
      <c r="R31" s="3">
        <v>2.2054687456030493</v>
      </c>
    </row>
    <row r="32" spans="1:18" x14ac:dyDescent="0.25">
      <c r="A32">
        <v>31</v>
      </c>
      <c r="B32" s="3">
        <f t="shared" ca="1" si="3"/>
        <v>94.102892889368135</v>
      </c>
      <c r="C32" s="2">
        <f t="shared" ca="1" si="0"/>
        <v>0.02</v>
      </c>
      <c r="D32" s="3">
        <f t="shared" ca="1" si="4"/>
        <v>1.9196990149431099</v>
      </c>
      <c r="E32" s="3">
        <f t="shared" ca="1" si="2"/>
        <v>94.065251732212388</v>
      </c>
      <c r="F32" s="3">
        <f t="shared" ca="1" si="1"/>
        <v>-5.9347482677876116</v>
      </c>
      <c r="K32">
        <v>31</v>
      </c>
      <c r="L32" s="3">
        <v>-69.69163157148688</v>
      </c>
      <c r="M32" s="3">
        <v>-64.888737373647018</v>
      </c>
      <c r="N32" s="3">
        <v>-51.803366906616411</v>
      </c>
      <c r="O32" s="3">
        <v>-25.836520181286971</v>
      </c>
      <c r="P32" s="3">
        <v>-52.321605594865851</v>
      </c>
      <c r="Q32" s="3">
        <v>27.323247213138828</v>
      </c>
      <c r="R32" s="3">
        <v>90.084540631332189</v>
      </c>
    </row>
    <row r="33" spans="1:18" x14ac:dyDescent="0.25">
      <c r="A33">
        <v>32</v>
      </c>
      <c r="B33" s="3">
        <f t="shared" ca="1" si="3"/>
        <v>94.065251732212388</v>
      </c>
      <c r="C33" s="2">
        <f t="shared" ca="1" si="0"/>
        <v>-0.03</v>
      </c>
      <c r="D33" s="3">
        <f t="shared" ca="1" si="4"/>
        <v>1.8248658836049203</v>
      </c>
      <c r="E33" s="3">
        <f t="shared" ca="1" si="2"/>
        <v>89.418428296641096</v>
      </c>
      <c r="F33" s="3">
        <f t="shared" ca="1" si="1"/>
        <v>-10.581571703358904</v>
      </c>
      <c r="K33">
        <v>32</v>
      </c>
      <c r="L33" s="3">
        <v>-54.366841040093739</v>
      </c>
      <c r="M33" s="3">
        <v>-56.424077155768387</v>
      </c>
      <c r="N33" s="3">
        <v>-34.727889353241622</v>
      </c>
      <c r="O33" s="3">
        <v>-50.904646591586442</v>
      </c>
      <c r="P33" s="3">
        <v>7.0467827872836605E-2</v>
      </c>
      <c r="Q33" s="3">
        <v>-12.266090214111756</v>
      </c>
      <c r="R33" s="3">
        <v>34.785516534493468</v>
      </c>
    </row>
    <row r="34" spans="1:18" x14ac:dyDescent="0.25">
      <c r="A34">
        <v>33</v>
      </c>
      <c r="B34" s="3">
        <f t="shared" ca="1" si="3"/>
        <v>89.418428296641096</v>
      </c>
      <c r="C34" s="2">
        <f t="shared" ref="C34:C51" ca="1" si="5">RANDBETWEEN(Lo,Hi)/100</f>
        <v>0.09</v>
      </c>
      <c r="D34" s="3">
        <f t="shared" ca="1" si="4"/>
        <v>1.9493217368667761</v>
      </c>
      <c r="E34" s="3">
        <f t="shared" ca="1" si="2"/>
        <v>95.516765106472022</v>
      </c>
      <c r="F34" s="3">
        <f t="shared" ref="F34:F51" ca="1" si="6">IF(E34&gt;=100,(1-Capital_Gains_tax)*(E34-100),E34-100)</f>
        <v>-4.4832348935279782</v>
      </c>
      <c r="K34">
        <v>33</v>
      </c>
      <c r="L34" s="3">
        <v>-57.157079757346857</v>
      </c>
      <c r="M34" s="3">
        <v>-53.658434218776875</v>
      </c>
      <c r="N34" s="3">
        <v>-43.375728006114031</v>
      </c>
      <c r="O34" s="3">
        <v>-11.695800609497454</v>
      </c>
      <c r="P34" s="3">
        <v>-36.148721779868133</v>
      </c>
      <c r="Q34" s="3">
        <v>11.608216840076008</v>
      </c>
      <c r="R34" s="3">
        <v>-0.21316296423461267</v>
      </c>
    </row>
    <row r="35" spans="1:18" x14ac:dyDescent="0.25">
      <c r="A35">
        <v>34</v>
      </c>
      <c r="B35" s="3">
        <f t="shared" ca="1" si="3"/>
        <v>95.516765106472022</v>
      </c>
      <c r="C35" s="2">
        <f t="shared" ca="1" si="5"/>
        <v>0.03</v>
      </c>
      <c r="D35" s="3">
        <f t="shared" ca="1" si="4"/>
        <v>1.9676453611933238</v>
      </c>
      <c r="E35" s="3">
        <f t="shared" ca="1" si="2"/>
        <v>96.414622698472868</v>
      </c>
      <c r="F35" s="3">
        <f t="shared" ca="1" si="6"/>
        <v>-3.5853773015271315</v>
      </c>
      <c r="K35">
        <v>34</v>
      </c>
      <c r="L35" s="3">
        <v>-68.53991765112383</v>
      </c>
      <c r="M35" s="3">
        <v>-41.368576642710202</v>
      </c>
      <c r="N35" s="3">
        <v>-56.09793286477872</v>
      </c>
      <c r="O35" s="3">
        <v>10.23056311511802</v>
      </c>
      <c r="P35" s="3">
        <v>5.0514002814044972</v>
      </c>
      <c r="Q35" s="3">
        <v>37.29795187387802</v>
      </c>
      <c r="R35" s="3">
        <v>34.129217478516544</v>
      </c>
    </row>
    <row r="36" spans="1:18" x14ac:dyDescent="0.25">
      <c r="A36">
        <v>35</v>
      </c>
      <c r="B36" s="3">
        <f t="shared" ca="1" si="3"/>
        <v>96.414622698472868</v>
      </c>
      <c r="C36" s="2">
        <f t="shared" ca="1" si="5"/>
        <v>0.05</v>
      </c>
      <c r="D36" s="3">
        <f t="shared" ca="1" si="4"/>
        <v>2.0247070766679305</v>
      </c>
      <c r="E36" s="3">
        <f t="shared" ca="1" si="2"/>
        <v>99.210646756728579</v>
      </c>
      <c r="F36" s="3">
        <f t="shared" ca="1" si="6"/>
        <v>-0.78935324327142098</v>
      </c>
      <c r="K36">
        <v>35</v>
      </c>
      <c r="L36" s="3">
        <v>-62.305690591521326</v>
      </c>
      <c r="M36" s="3">
        <v>-47.981652420505739</v>
      </c>
      <c r="N36" s="3">
        <v>-64.483618591045513</v>
      </c>
      <c r="O36" s="3">
        <v>4.3295957649828773</v>
      </c>
      <c r="P36" s="3">
        <v>-16.57874959742044</v>
      </c>
      <c r="Q36" s="3">
        <v>12.746915056807383</v>
      </c>
      <c r="R36" s="3">
        <v>-28.966492796507907</v>
      </c>
    </row>
    <row r="37" spans="1:18" x14ac:dyDescent="0.25">
      <c r="A37">
        <v>36</v>
      </c>
      <c r="B37" s="3">
        <f t="shared" ca="1" si="3"/>
        <v>99.210646756728579</v>
      </c>
      <c r="C37" s="2">
        <f t="shared" ca="1" si="5"/>
        <v>-0.03</v>
      </c>
      <c r="D37" s="3">
        <f t="shared" ca="1" si="4"/>
        <v>1.9246865470805343</v>
      </c>
      <c r="E37" s="3">
        <f t="shared" ca="1" si="2"/>
        <v>94.309640806946177</v>
      </c>
      <c r="F37" s="3">
        <f t="shared" ca="1" si="6"/>
        <v>-5.6903591930538227</v>
      </c>
      <c r="K37">
        <v>36</v>
      </c>
      <c r="L37" s="3">
        <v>-64.859076887778386</v>
      </c>
      <c r="M37" s="3">
        <v>-64.040884272656967</v>
      </c>
      <c r="N37" s="3">
        <v>-42.099132061223877</v>
      </c>
      <c r="O37" s="3">
        <v>-22.171730807415997</v>
      </c>
      <c r="P37" s="3">
        <v>-4.9462933133752216</v>
      </c>
      <c r="Q37" s="3">
        <v>16.601842428065158</v>
      </c>
      <c r="R37" s="3">
        <v>173.42419889817015</v>
      </c>
    </row>
    <row r="38" spans="1:18" x14ac:dyDescent="0.25">
      <c r="A38">
        <v>37</v>
      </c>
      <c r="B38" s="3">
        <f t="shared" ca="1" si="3"/>
        <v>94.309640806946177</v>
      </c>
      <c r="C38" s="2">
        <f t="shared" ca="1" si="5"/>
        <v>7.0000000000000007E-2</v>
      </c>
      <c r="D38" s="3">
        <f t="shared" ca="1" si="4"/>
        <v>2.0182263132686482</v>
      </c>
      <c r="E38" s="3">
        <f t="shared" ca="1" si="2"/>
        <v>98.893089350163777</v>
      </c>
      <c r="F38" s="3">
        <f t="shared" ca="1" si="6"/>
        <v>-1.1069106498362231</v>
      </c>
      <c r="K38">
        <v>37</v>
      </c>
      <c r="L38" s="3">
        <v>-61.42300584755764</v>
      </c>
      <c r="M38" s="3">
        <v>-70.344743273845211</v>
      </c>
      <c r="N38" s="3">
        <v>-19.334576560886816</v>
      </c>
      <c r="O38" s="3">
        <v>-15.513669849162497</v>
      </c>
      <c r="P38" s="3">
        <v>-15.61866240915171</v>
      </c>
      <c r="Q38" s="3">
        <v>57.403911997636968</v>
      </c>
      <c r="R38" s="3">
        <v>35.572577813100459</v>
      </c>
    </row>
    <row r="39" spans="1:18" x14ac:dyDescent="0.25">
      <c r="A39">
        <v>38</v>
      </c>
      <c r="B39" s="3">
        <f t="shared" ca="1" si="3"/>
        <v>98.893089350163777</v>
      </c>
      <c r="C39" s="2">
        <f t="shared" ca="1" si="5"/>
        <v>0</v>
      </c>
      <c r="D39" s="3">
        <f t="shared" ca="1" si="4"/>
        <v>1.9778617870032755</v>
      </c>
      <c r="E39" s="3">
        <f t="shared" ca="1" si="2"/>
        <v>96.915227563160499</v>
      </c>
      <c r="F39" s="3">
        <f t="shared" ca="1" si="6"/>
        <v>-3.0847724368395006</v>
      </c>
      <c r="K39">
        <v>38</v>
      </c>
      <c r="L39" s="3">
        <v>-66.214338425660088</v>
      </c>
      <c r="M39" s="3">
        <v>-62.793900386137963</v>
      </c>
      <c r="N39" s="3">
        <v>-43.837344400327403</v>
      </c>
      <c r="O39" s="3">
        <v>2.8038174081013931</v>
      </c>
      <c r="P39" s="3">
        <v>37.46520572521387</v>
      </c>
      <c r="Q39" s="3">
        <v>30.003936026513582</v>
      </c>
      <c r="R39" s="3">
        <v>98.576886646224978</v>
      </c>
    </row>
    <row r="40" spans="1:18" x14ac:dyDescent="0.25">
      <c r="A40">
        <v>39</v>
      </c>
      <c r="B40" s="3">
        <f t="shared" ca="1" si="3"/>
        <v>96.915227563160499</v>
      </c>
      <c r="C40" s="2">
        <f t="shared" ca="1" si="5"/>
        <v>0.01</v>
      </c>
      <c r="D40" s="3">
        <f t="shared" ca="1" si="4"/>
        <v>1.957687596775842</v>
      </c>
      <c r="E40" s="3">
        <f t="shared" ca="1" si="2"/>
        <v>95.926692242016259</v>
      </c>
      <c r="F40" s="3">
        <f t="shared" ca="1" si="6"/>
        <v>-4.0733077579837413</v>
      </c>
      <c r="K40">
        <v>39</v>
      </c>
      <c r="L40" s="3">
        <v>-69.663527095809684</v>
      </c>
      <c r="M40" s="3">
        <v>-51.839942697515269</v>
      </c>
      <c r="N40" s="3">
        <v>-57.125760807474741</v>
      </c>
      <c r="O40" s="3">
        <v>-27.0287490009908</v>
      </c>
      <c r="P40" s="3">
        <v>4.2234303895502192</v>
      </c>
      <c r="Q40" s="3">
        <v>27.125445292924326</v>
      </c>
      <c r="R40" s="3">
        <v>10.803698301012417</v>
      </c>
    </row>
    <row r="41" spans="1:18" x14ac:dyDescent="0.25">
      <c r="A41">
        <v>40</v>
      </c>
      <c r="B41" s="3">
        <f t="shared" ca="1" si="3"/>
        <v>95.926692242016259</v>
      </c>
      <c r="C41" s="2">
        <f t="shared" ca="1" si="5"/>
        <v>0.06</v>
      </c>
      <c r="D41" s="3">
        <f t="shared" ca="1" si="4"/>
        <v>2.0336458755307447</v>
      </c>
      <c r="E41" s="3">
        <f t="shared" ca="1" si="2"/>
        <v>99.648647901006484</v>
      </c>
      <c r="F41" s="3">
        <f t="shared" ca="1" si="6"/>
        <v>-0.35135209899351594</v>
      </c>
      <c r="K41">
        <v>40</v>
      </c>
      <c r="L41" s="3">
        <v>-52.938349467936703</v>
      </c>
      <c r="M41" s="3">
        <v>-53.015660244752659</v>
      </c>
      <c r="N41" s="3">
        <v>-12.959300111768982</v>
      </c>
      <c r="O41" s="3">
        <v>-25.917657686767086</v>
      </c>
      <c r="P41" s="3">
        <v>-20.94479677221301</v>
      </c>
      <c r="Q41" s="3">
        <v>-9.4120434213232471</v>
      </c>
      <c r="R41" s="3">
        <v>47.717858130907288</v>
      </c>
    </row>
    <row r="42" spans="1:18" x14ac:dyDescent="0.25">
      <c r="A42">
        <v>41</v>
      </c>
      <c r="B42" s="3">
        <f t="shared" ca="1" si="3"/>
        <v>99.648647901006484</v>
      </c>
      <c r="C42" s="2">
        <f t="shared" ca="1" si="5"/>
        <v>0.06</v>
      </c>
      <c r="D42" s="3">
        <f t="shared" ca="1" si="4"/>
        <v>2.1125513355013377</v>
      </c>
      <c r="E42" s="3">
        <f t="shared" ca="1" si="2"/>
        <v>103.51501543956554</v>
      </c>
      <c r="F42" s="3">
        <f t="shared" ca="1" si="6"/>
        <v>2.460510807695881</v>
      </c>
      <c r="K42">
        <v>41</v>
      </c>
      <c r="L42" s="3">
        <v>-72.763224169775455</v>
      </c>
      <c r="M42" s="3">
        <v>-59.82468656890385</v>
      </c>
      <c r="N42" s="3">
        <v>-33.756235993860187</v>
      </c>
      <c r="O42" s="3">
        <v>-0.6272977294595421</v>
      </c>
      <c r="P42" s="3">
        <v>64.86318249958218</v>
      </c>
      <c r="Q42" s="3">
        <v>43.333845664971101</v>
      </c>
      <c r="R42" s="3">
        <v>5.3400997259282645</v>
      </c>
    </row>
    <row r="43" spans="1:18" x14ac:dyDescent="0.25">
      <c r="A43">
        <v>42</v>
      </c>
      <c r="B43" s="3">
        <f t="shared" ca="1" si="3"/>
        <v>103.51501543956554</v>
      </c>
      <c r="C43" s="2">
        <f t="shared" ca="1" si="5"/>
        <v>-0.04</v>
      </c>
      <c r="D43" s="3">
        <f t="shared" ca="1" si="4"/>
        <v>1.9874882964396585</v>
      </c>
      <c r="E43" s="3">
        <f t="shared" ca="1" si="2"/>
        <v>97.386926525543259</v>
      </c>
      <c r="F43" s="3">
        <f t="shared" ca="1" si="6"/>
        <v>-2.6130734744567405</v>
      </c>
      <c r="K43">
        <v>42</v>
      </c>
      <c r="L43" s="3">
        <v>-47.240890487447629</v>
      </c>
      <c r="M43" s="3">
        <v>-46.693529971572772</v>
      </c>
      <c r="N43" s="3">
        <v>-10.731700640653031</v>
      </c>
      <c r="O43" s="3">
        <v>-25.022802009807521</v>
      </c>
      <c r="P43" s="3">
        <v>-28.114122992191639</v>
      </c>
      <c r="Q43" s="3">
        <v>-1.5620830517927402</v>
      </c>
      <c r="R43" s="3">
        <v>51.590960538288918</v>
      </c>
    </row>
    <row r="44" spans="1:18" x14ac:dyDescent="0.25">
      <c r="A44">
        <v>43</v>
      </c>
      <c r="B44" s="3">
        <f t="shared" ca="1" si="3"/>
        <v>97.386926525543259</v>
      </c>
      <c r="C44" s="2">
        <f t="shared" ca="1" si="5"/>
        <v>0.06</v>
      </c>
      <c r="D44" s="3">
        <f t="shared" ca="1" si="4"/>
        <v>2.0646028423415173</v>
      </c>
      <c r="E44" s="3">
        <f t="shared" ca="1" si="2"/>
        <v>101.16553927473434</v>
      </c>
      <c r="F44" s="3">
        <f t="shared" ca="1" si="6"/>
        <v>0.81587749231403983</v>
      </c>
      <c r="K44">
        <v>43</v>
      </c>
      <c r="L44" s="3">
        <v>-66.351959541826659</v>
      </c>
      <c r="M44" s="3">
        <v>-34.552048761640393</v>
      </c>
      <c r="N44" s="3">
        <v>-57.98459883525706</v>
      </c>
      <c r="O44" s="3">
        <v>-4.6265335185076424</v>
      </c>
      <c r="P44" s="3">
        <v>6.5247389742443982</v>
      </c>
      <c r="Q44" s="3">
        <v>2.5633960682323971</v>
      </c>
      <c r="R44" s="3">
        <v>29.757851307381131</v>
      </c>
    </row>
    <row r="45" spans="1:18" x14ac:dyDescent="0.25">
      <c r="A45">
        <v>44</v>
      </c>
      <c r="B45" s="3">
        <f t="shared" ca="1" si="3"/>
        <v>101.16553927473434</v>
      </c>
      <c r="C45" s="2">
        <f t="shared" ca="1" si="5"/>
        <v>0.06</v>
      </c>
      <c r="D45" s="3">
        <f t="shared" ca="1" si="4"/>
        <v>2.1447094326243681</v>
      </c>
      <c r="E45" s="3">
        <f t="shared" ca="1" si="2"/>
        <v>105.09076219859404</v>
      </c>
      <c r="F45" s="3">
        <f t="shared" ca="1" si="6"/>
        <v>3.5635335390158245</v>
      </c>
      <c r="K45">
        <v>44</v>
      </c>
      <c r="L45" s="3">
        <v>-58.047868483722695</v>
      </c>
      <c r="M45" s="3">
        <v>-48.856242722581577</v>
      </c>
      <c r="N45" s="3">
        <v>-64.190899648125139</v>
      </c>
      <c r="O45" s="3">
        <v>-17.734932600670859</v>
      </c>
      <c r="P45" s="3">
        <v>-15.200134235618521</v>
      </c>
      <c r="Q45" s="3">
        <v>-14.721085478698242</v>
      </c>
      <c r="R45" s="3">
        <v>30.213807631012408</v>
      </c>
    </row>
    <row r="46" spans="1:18" x14ac:dyDescent="0.25">
      <c r="A46">
        <v>45</v>
      </c>
      <c r="B46" s="3">
        <f t="shared" ca="1" si="3"/>
        <v>105.09076219859404</v>
      </c>
      <c r="C46" s="2">
        <f t="shared" ca="1" si="5"/>
        <v>-0.04</v>
      </c>
      <c r="D46" s="3">
        <f t="shared" ca="1" si="4"/>
        <v>2.0177426342130054</v>
      </c>
      <c r="E46" s="3">
        <f t="shared" ca="1" si="2"/>
        <v>98.869389076437258</v>
      </c>
      <c r="F46" s="3">
        <f t="shared" ca="1" si="6"/>
        <v>-1.1306109235627417</v>
      </c>
      <c r="K46">
        <v>45</v>
      </c>
      <c r="L46" s="3">
        <v>-76.98029138952927</v>
      </c>
      <c r="M46" s="3">
        <v>-46.405195709389105</v>
      </c>
      <c r="N46" s="3">
        <v>-34.413271636020383</v>
      </c>
      <c r="O46" s="3">
        <v>-17.692597423416515</v>
      </c>
      <c r="P46" s="3">
        <v>11.895271819637223</v>
      </c>
      <c r="Q46" s="3">
        <v>55.337548955745568</v>
      </c>
      <c r="R46" s="3">
        <v>40.492956278364119</v>
      </c>
    </row>
    <row r="47" spans="1:18" x14ac:dyDescent="0.25">
      <c r="A47">
        <v>46</v>
      </c>
      <c r="B47" s="3">
        <f t="shared" ca="1" si="3"/>
        <v>98.869389076437258</v>
      </c>
      <c r="C47" s="2">
        <f t="shared" ca="1" si="5"/>
        <v>0.11</v>
      </c>
      <c r="D47" s="3">
        <f t="shared" ca="1" si="4"/>
        <v>2.1949004374969072</v>
      </c>
      <c r="E47" s="3">
        <f t="shared" ca="1" si="2"/>
        <v>107.55012143734845</v>
      </c>
      <c r="F47" s="3">
        <f t="shared" ca="1" si="6"/>
        <v>5.2850850061439161</v>
      </c>
      <c r="K47">
        <v>46</v>
      </c>
      <c r="L47" s="3">
        <v>-74.276541178176529</v>
      </c>
      <c r="M47" s="3">
        <v>-66.495033531076785</v>
      </c>
      <c r="N47" s="3">
        <v>-2.0293956368204675</v>
      </c>
      <c r="O47" s="3">
        <v>-10.822350540737318</v>
      </c>
      <c r="P47" s="3">
        <v>15.280350083586193</v>
      </c>
      <c r="Q47" s="3">
        <v>20.396044201805999</v>
      </c>
      <c r="R47" s="3">
        <v>99.134437584594664</v>
      </c>
    </row>
    <row r="48" spans="1:18" x14ac:dyDescent="0.25">
      <c r="A48">
        <v>47</v>
      </c>
      <c r="B48" s="3">
        <f t="shared" ca="1" si="3"/>
        <v>107.55012143734845</v>
      </c>
      <c r="C48" s="2">
        <f t="shared" ca="1" si="5"/>
        <v>7.0000000000000007E-2</v>
      </c>
      <c r="D48" s="3">
        <f t="shared" ca="1" si="4"/>
        <v>2.301572598759257</v>
      </c>
      <c r="E48" s="3">
        <f t="shared" ca="1" si="2"/>
        <v>112.77705733920359</v>
      </c>
      <c r="F48" s="3">
        <f t="shared" ca="1" si="6"/>
        <v>8.9439401374425156</v>
      </c>
      <c r="K48">
        <v>47</v>
      </c>
      <c r="L48" s="3">
        <v>-66.89664914872165</v>
      </c>
      <c r="M48" s="3">
        <v>-54.347302213059415</v>
      </c>
      <c r="N48" s="3">
        <v>-48.740814626965516</v>
      </c>
      <c r="O48" s="3">
        <v>-22.74681090418045</v>
      </c>
      <c r="P48" s="3">
        <v>-13.810154567652717</v>
      </c>
      <c r="Q48" s="3">
        <v>-8.3145104592373258</v>
      </c>
      <c r="R48" s="3">
        <v>122.16568062386314</v>
      </c>
    </row>
    <row r="49" spans="1:18" x14ac:dyDescent="0.25">
      <c r="A49">
        <v>48</v>
      </c>
      <c r="B49" s="3">
        <f t="shared" ca="1" si="3"/>
        <v>112.77705733920359</v>
      </c>
      <c r="C49" s="2">
        <f t="shared" ca="1" si="5"/>
        <v>0.08</v>
      </c>
      <c r="D49" s="3">
        <f t="shared" ca="1" si="4"/>
        <v>2.4359844385267979</v>
      </c>
      <c r="E49" s="3">
        <f t="shared" ca="1" si="2"/>
        <v>119.36323748781309</v>
      </c>
      <c r="F49" s="3">
        <f t="shared" ca="1" si="6"/>
        <v>13.554266241469165</v>
      </c>
      <c r="K49">
        <v>48</v>
      </c>
      <c r="L49" s="3">
        <v>-62.006424188562654</v>
      </c>
      <c r="M49" s="3">
        <v>-52.116387618774183</v>
      </c>
      <c r="N49" s="3">
        <v>-24.41608903041481</v>
      </c>
      <c r="O49" s="3">
        <v>-20.972317060305045</v>
      </c>
      <c r="P49" s="3">
        <v>-47.073023477371947</v>
      </c>
      <c r="Q49" s="3">
        <v>25.110532908109608</v>
      </c>
      <c r="R49" s="3">
        <v>33.290502943258311</v>
      </c>
    </row>
    <row r="50" spans="1:18" x14ac:dyDescent="0.25">
      <c r="A50">
        <v>49</v>
      </c>
      <c r="B50" s="3">
        <f t="shared" ca="1" si="3"/>
        <v>119.36323748781309</v>
      </c>
      <c r="C50" s="2">
        <f t="shared" ca="1" si="5"/>
        <v>0.02</v>
      </c>
      <c r="D50" s="3">
        <f t="shared" ca="1" si="4"/>
        <v>2.4350100447513872</v>
      </c>
      <c r="E50" s="3">
        <f t="shared" ca="1" si="2"/>
        <v>119.31549219281797</v>
      </c>
      <c r="F50" s="3">
        <f t="shared" ca="1" si="6"/>
        <v>13.520844534972579</v>
      </c>
      <c r="K50">
        <v>49</v>
      </c>
      <c r="L50" s="3">
        <v>-44.255048948517981</v>
      </c>
      <c r="M50" s="3">
        <v>-57.954586926344703</v>
      </c>
      <c r="N50" s="3">
        <v>-53.407159420528423</v>
      </c>
      <c r="O50" s="3">
        <v>-44.470186295876026</v>
      </c>
      <c r="P50" s="3">
        <v>-4.9569669306984849</v>
      </c>
      <c r="Q50" s="3">
        <v>4.3906692239522371</v>
      </c>
      <c r="R50" s="3">
        <v>16.088850406606308</v>
      </c>
    </row>
    <row r="51" spans="1:18" x14ac:dyDescent="0.25">
      <c r="A51">
        <v>50</v>
      </c>
      <c r="B51" s="3">
        <f t="shared" ca="1" si="3"/>
        <v>119.31549219281797</v>
      </c>
      <c r="C51" s="2">
        <f t="shared" ca="1" si="5"/>
        <v>-0.03</v>
      </c>
      <c r="D51" s="3">
        <f t="shared" ca="1" si="4"/>
        <v>2.3147205485406688</v>
      </c>
      <c r="E51" s="3">
        <f t="shared" ca="1" si="2"/>
        <v>113.42130687849277</v>
      </c>
      <c r="F51" s="3">
        <f t="shared" ca="1" si="6"/>
        <v>9.39491481494494</v>
      </c>
      <c r="K51">
        <v>50</v>
      </c>
      <c r="L51" s="3">
        <v>-65.376791815577718</v>
      </c>
      <c r="M51" s="3">
        <v>-48.972191593650997</v>
      </c>
      <c r="N51" s="3">
        <v>-44.567027547708875</v>
      </c>
      <c r="O51" s="3">
        <v>-36.952426446004608</v>
      </c>
      <c r="P51" s="3">
        <v>20.372783230088331</v>
      </c>
      <c r="Q51" s="3">
        <v>29.187046421108146</v>
      </c>
      <c r="R51" s="3">
        <v>-6.7179890671743721</v>
      </c>
    </row>
    <row r="52" spans="1:18" x14ac:dyDescent="0.25">
      <c r="K52">
        <v>51</v>
      </c>
      <c r="L52" s="3">
        <v>-76.571250004577536</v>
      </c>
      <c r="M52" s="3">
        <v>-61.801338883853077</v>
      </c>
      <c r="N52" s="3">
        <v>-36.075021438348536</v>
      </c>
      <c r="O52" s="3">
        <v>-29.097572806378167</v>
      </c>
      <c r="P52" s="3">
        <v>-13.392256992306571</v>
      </c>
      <c r="Q52" s="3">
        <v>4.181372857316938</v>
      </c>
      <c r="R52" s="3">
        <v>34.699672746961838</v>
      </c>
    </row>
    <row r="53" spans="1:18" x14ac:dyDescent="0.25">
      <c r="K53">
        <v>52</v>
      </c>
      <c r="L53" s="3">
        <v>-57.65491703815978</v>
      </c>
      <c r="M53" s="3">
        <v>-56.789660816030498</v>
      </c>
      <c r="N53" s="3">
        <v>-52.937435955032868</v>
      </c>
      <c r="O53" s="3">
        <v>-40.77511162996332</v>
      </c>
      <c r="P53" s="3">
        <v>-9.8905525900546252</v>
      </c>
      <c r="Q53" s="3">
        <v>5.4456629194864545</v>
      </c>
      <c r="R53" s="3">
        <v>44.93503704804084</v>
      </c>
    </row>
    <row r="54" spans="1:18" x14ac:dyDescent="0.25">
      <c r="K54">
        <v>53</v>
      </c>
      <c r="L54" s="3">
        <v>-64.313326085975376</v>
      </c>
      <c r="M54" s="3">
        <v>-57.867393183231471</v>
      </c>
      <c r="N54" s="3">
        <v>-57.906521174574955</v>
      </c>
      <c r="O54" s="3">
        <v>-40.492467405509558</v>
      </c>
      <c r="P54" s="3">
        <v>-32.632191080853474</v>
      </c>
      <c r="Q54" s="3">
        <v>20.905267075428199</v>
      </c>
      <c r="R54" s="3">
        <v>52.062773216225715</v>
      </c>
    </row>
    <row r="55" spans="1:18" x14ac:dyDescent="0.25">
      <c r="K55">
        <v>54</v>
      </c>
      <c r="L55" s="3">
        <v>-70.683196132339205</v>
      </c>
      <c r="M55" s="3">
        <v>-67.856895235136676</v>
      </c>
      <c r="N55" s="3">
        <v>-18.593427149915584</v>
      </c>
      <c r="O55" s="3">
        <v>-42.163006380209957</v>
      </c>
      <c r="P55" s="3">
        <v>3.9354566609624766</v>
      </c>
      <c r="Q55" s="3">
        <v>-20.91525778796256</v>
      </c>
      <c r="R55" s="3">
        <v>9.2307693846745877</v>
      </c>
    </row>
    <row r="56" spans="1:18" x14ac:dyDescent="0.25">
      <c r="K56">
        <v>55</v>
      </c>
      <c r="L56" s="3">
        <v>-49.708565854457284</v>
      </c>
      <c r="M56" s="3">
        <v>-64.240697184355426</v>
      </c>
      <c r="N56" s="3">
        <v>-23.724117306363112</v>
      </c>
      <c r="O56" s="3">
        <v>-31.750022254665978</v>
      </c>
      <c r="P56" s="3">
        <v>-9.6714850755034831E-2</v>
      </c>
      <c r="Q56" s="3">
        <v>67.504143656442508</v>
      </c>
      <c r="R56" s="3">
        <v>99.322774242527402</v>
      </c>
    </row>
    <row r="57" spans="1:18" x14ac:dyDescent="0.25">
      <c r="K57">
        <v>56</v>
      </c>
      <c r="L57" s="3">
        <v>-50.97406293075796</v>
      </c>
      <c r="M57" s="3">
        <v>-62.879206800988129</v>
      </c>
      <c r="N57" s="3">
        <v>-47.038624940197444</v>
      </c>
      <c r="O57" s="3">
        <v>-44.447259098114976</v>
      </c>
      <c r="P57" s="3">
        <v>4.2069799002812385</v>
      </c>
      <c r="Q57" s="3">
        <v>25.603288441816098</v>
      </c>
      <c r="R57" s="3">
        <v>28.694944242011967</v>
      </c>
    </row>
    <row r="58" spans="1:18" x14ac:dyDescent="0.25">
      <c r="K58">
        <v>57</v>
      </c>
      <c r="L58" s="3">
        <v>-67.005668167133479</v>
      </c>
      <c r="M58" s="3">
        <v>-70.730677770970871</v>
      </c>
      <c r="N58" s="3">
        <v>-48.836174946912486</v>
      </c>
      <c r="O58" s="3">
        <v>-29.623583035088615</v>
      </c>
      <c r="P58" s="3">
        <v>6.6006932974878438</v>
      </c>
      <c r="Q58" s="3">
        <v>40.018004212587179</v>
      </c>
      <c r="R58" s="3">
        <v>79.9420360189864</v>
      </c>
    </row>
    <row r="59" spans="1:18" x14ac:dyDescent="0.25">
      <c r="K59">
        <v>58</v>
      </c>
      <c r="L59" s="3">
        <v>-70.962108292773678</v>
      </c>
      <c r="M59" s="3">
        <v>-60.646107350312732</v>
      </c>
      <c r="N59" s="3">
        <v>-45.952536442485552</v>
      </c>
      <c r="O59" s="3">
        <v>-28.045161486596697</v>
      </c>
      <c r="P59" s="3">
        <v>1.5682640532152332</v>
      </c>
      <c r="Q59" s="3">
        <v>-5.6307269115213927</v>
      </c>
      <c r="R59" s="3">
        <v>24.864768284984386</v>
      </c>
    </row>
    <row r="60" spans="1:18" x14ac:dyDescent="0.25">
      <c r="K60">
        <v>59</v>
      </c>
      <c r="L60" s="3">
        <v>-58.318666754057439</v>
      </c>
      <c r="M60" s="3">
        <v>-53.58857062220418</v>
      </c>
      <c r="N60" s="3">
        <v>-55.167487835481403</v>
      </c>
      <c r="O60" s="3">
        <v>8.3424258931057889</v>
      </c>
      <c r="P60" s="3">
        <v>-6.2474040343854966</v>
      </c>
      <c r="Q60" s="3">
        <v>1.4055539506827612</v>
      </c>
      <c r="R60" s="3">
        <v>5.7968478231896139</v>
      </c>
    </row>
    <row r="61" spans="1:18" x14ac:dyDescent="0.25">
      <c r="K61">
        <v>60</v>
      </c>
      <c r="L61" s="3">
        <v>-64.460666484217796</v>
      </c>
      <c r="M61" s="3">
        <v>-57.739296242579023</v>
      </c>
      <c r="N61" s="3">
        <v>-15.962560575420184</v>
      </c>
      <c r="O61" s="3">
        <v>-8.0876372816126718</v>
      </c>
      <c r="P61" s="3">
        <v>40.355127648605517</v>
      </c>
      <c r="Q61" s="3">
        <v>4.2654949240911257</v>
      </c>
      <c r="R61" s="3">
        <v>75.820302068427054</v>
      </c>
    </row>
    <row r="62" spans="1:18" x14ac:dyDescent="0.25">
      <c r="K62">
        <v>61</v>
      </c>
      <c r="L62" s="3">
        <v>-68.556787926402663</v>
      </c>
      <c r="M62" s="3">
        <v>-51.959696684191115</v>
      </c>
      <c r="N62" s="3">
        <v>-20.921580335798666</v>
      </c>
      <c r="O62" s="3">
        <v>-11.810648870291857</v>
      </c>
      <c r="P62" s="3">
        <v>-38.080310142861158</v>
      </c>
      <c r="Q62" s="3">
        <v>76.155060839577715</v>
      </c>
      <c r="R62" s="3">
        <v>63.518046944685686</v>
      </c>
    </row>
    <row r="63" spans="1:18" x14ac:dyDescent="0.25">
      <c r="K63">
        <v>62</v>
      </c>
      <c r="L63" s="3">
        <v>-52.806472185601919</v>
      </c>
      <c r="M63" s="3">
        <v>-64.997295409345014</v>
      </c>
      <c r="N63" s="3">
        <v>-41.835432522806329</v>
      </c>
      <c r="O63" s="3">
        <v>-38.900546838028824</v>
      </c>
      <c r="P63" s="3">
        <v>-1.4642442440944023</v>
      </c>
      <c r="Q63" s="3">
        <v>0.81535653011104037</v>
      </c>
      <c r="R63" s="3">
        <v>28.783710623623364</v>
      </c>
    </row>
    <row r="64" spans="1:18" x14ac:dyDescent="0.25">
      <c r="K64">
        <v>63</v>
      </c>
      <c r="L64" s="3">
        <v>-62.67510293354399</v>
      </c>
      <c r="M64" s="3">
        <v>-51.185028965059921</v>
      </c>
      <c r="N64" s="3">
        <v>-34.925296505988882</v>
      </c>
      <c r="O64" s="3">
        <v>-14.700247650985659</v>
      </c>
      <c r="P64" s="3">
        <v>-15.640576960980255</v>
      </c>
      <c r="Q64" s="3">
        <v>25.511857888816444</v>
      </c>
      <c r="R64" s="3">
        <v>60.26832210481286</v>
      </c>
    </row>
    <row r="65" spans="11:18" x14ac:dyDescent="0.25">
      <c r="K65">
        <v>64</v>
      </c>
      <c r="L65" s="3">
        <v>-61.600225807068739</v>
      </c>
      <c r="M65" s="3">
        <v>-61.100540196210723</v>
      </c>
      <c r="N65" s="3">
        <v>-48.744073911407568</v>
      </c>
      <c r="O65" s="3">
        <v>1.507734681285521</v>
      </c>
      <c r="P65" s="3">
        <v>54.258663113326904</v>
      </c>
      <c r="Q65" s="3">
        <v>48.330413707946505</v>
      </c>
      <c r="R65" s="3">
        <v>13.233920249583415</v>
      </c>
    </row>
    <row r="66" spans="11:18" x14ac:dyDescent="0.25">
      <c r="K66">
        <v>65</v>
      </c>
      <c r="L66" s="3">
        <v>-48.216807477120454</v>
      </c>
      <c r="M66" s="3">
        <v>-51.886434110055532</v>
      </c>
      <c r="N66" s="3">
        <v>-39.804135448184859</v>
      </c>
      <c r="O66" s="3">
        <v>-8.0827322859511384</v>
      </c>
      <c r="P66" s="3">
        <v>9.2649787527041774</v>
      </c>
      <c r="Q66" s="3">
        <v>59.478801314703965</v>
      </c>
      <c r="R66" s="3">
        <v>6.1668628204209961</v>
      </c>
    </row>
    <row r="67" spans="11:18" x14ac:dyDescent="0.25">
      <c r="K67">
        <v>66</v>
      </c>
      <c r="L67" s="3">
        <v>-54.273048308864176</v>
      </c>
      <c r="M67" s="3">
        <v>-40.509412079921077</v>
      </c>
      <c r="N67" s="3">
        <v>-45.76254500779622</v>
      </c>
      <c r="O67" s="3">
        <v>19.971555043932799</v>
      </c>
      <c r="P67" s="3">
        <v>-9.4980906285070716</v>
      </c>
      <c r="Q67" s="3">
        <v>49.935652298056162</v>
      </c>
      <c r="R67" s="3">
        <v>121.81150247103548</v>
      </c>
    </row>
    <row r="68" spans="11:18" x14ac:dyDescent="0.25">
      <c r="K68">
        <v>67</v>
      </c>
      <c r="L68" s="3">
        <v>-64.460051048986969</v>
      </c>
      <c r="M68" s="3">
        <v>-51.72757790427179</v>
      </c>
      <c r="N68" s="3">
        <v>-37.734594703349551</v>
      </c>
      <c r="O68" s="3">
        <v>-23.093814033717479</v>
      </c>
      <c r="P68" s="3">
        <v>-42.116515362920588</v>
      </c>
      <c r="Q68" s="3">
        <v>59.402932869479088</v>
      </c>
      <c r="R68" s="3">
        <v>99.949521619221343</v>
      </c>
    </row>
    <row r="69" spans="11:18" x14ac:dyDescent="0.25">
      <c r="K69">
        <v>68</v>
      </c>
      <c r="L69" s="3">
        <v>-60.089851881073528</v>
      </c>
      <c r="M69" s="3">
        <v>-56.910867512165268</v>
      </c>
      <c r="N69" s="3">
        <v>9.2249323046350824</v>
      </c>
      <c r="O69" s="3">
        <v>-30.964567222723545</v>
      </c>
      <c r="P69" s="3">
        <v>12.757598228585012</v>
      </c>
      <c r="Q69" s="3">
        <v>17.655564153859309</v>
      </c>
      <c r="R69" s="3">
        <v>66.513185946912088</v>
      </c>
    </row>
    <row r="70" spans="11:18" x14ac:dyDescent="0.25">
      <c r="K70">
        <v>69</v>
      </c>
      <c r="L70" s="3">
        <v>-62.944923083774327</v>
      </c>
      <c r="M70" s="3">
        <v>-39.838645447241419</v>
      </c>
      <c r="N70" s="3">
        <v>-46.379362303588664</v>
      </c>
      <c r="O70" s="3">
        <v>-28.653194545218057</v>
      </c>
      <c r="P70" s="3">
        <v>-51.527622351803267</v>
      </c>
      <c r="Q70" s="3">
        <v>99.619898311707203</v>
      </c>
      <c r="R70" s="3">
        <v>60.456001261742919</v>
      </c>
    </row>
    <row r="71" spans="11:18" x14ac:dyDescent="0.25">
      <c r="K71">
        <v>70</v>
      </c>
      <c r="L71" s="3">
        <v>-46.212311567077798</v>
      </c>
      <c r="M71" s="3">
        <v>-71.451656257452015</v>
      </c>
      <c r="N71" s="3">
        <v>-6.6674219191455819</v>
      </c>
      <c r="O71" s="3">
        <v>7.8297200248141037</v>
      </c>
      <c r="P71" s="3">
        <v>-30.116876857159383</v>
      </c>
      <c r="Q71" s="3">
        <v>6.0059717676342199</v>
      </c>
      <c r="R71" s="3">
        <v>31.401959499298925</v>
      </c>
    </row>
    <row r="72" spans="11:18" x14ac:dyDescent="0.25">
      <c r="K72">
        <v>71</v>
      </c>
      <c r="L72" s="3">
        <v>-72.065401864377179</v>
      </c>
      <c r="M72" s="3">
        <v>-36.164165416961247</v>
      </c>
      <c r="N72" s="3">
        <v>-39.960632996740536</v>
      </c>
      <c r="O72" s="3">
        <v>-31.4314686014052</v>
      </c>
      <c r="P72" s="3">
        <v>-27.410419938453671</v>
      </c>
      <c r="Q72" s="3">
        <v>-6.3045227706117544</v>
      </c>
      <c r="R72" s="3">
        <v>61.326442735618528</v>
      </c>
    </row>
    <row r="73" spans="11:18" x14ac:dyDescent="0.25">
      <c r="K73">
        <v>72</v>
      </c>
      <c r="L73" s="3">
        <v>-66.917306637436241</v>
      </c>
      <c r="M73" s="3">
        <v>-13.876072357366368</v>
      </c>
      <c r="N73" s="3">
        <v>-51.109729301561835</v>
      </c>
      <c r="O73" s="3">
        <v>-12.874623622389237</v>
      </c>
      <c r="P73" s="3">
        <v>6.5449268570584191</v>
      </c>
      <c r="Q73" s="3">
        <v>-18.424474448668548</v>
      </c>
      <c r="R73" s="3">
        <v>80.70394512888285</v>
      </c>
    </row>
    <row r="74" spans="11:18" x14ac:dyDescent="0.25">
      <c r="K74">
        <v>73</v>
      </c>
      <c r="L74" s="3">
        <v>-70.092070162948119</v>
      </c>
      <c r="M74" s="3">
        <v>-39.564331544170201</v>
      </c>
      <c r="N74" s="3">
        <v>-20.475429368108223</v>
      </c>
      <c r="O74" s="3">
        <v>-20.32788451178358</v>
      </c>
      <c r="P74" s="3">
        <v>-43.08805717546214</v>
      </c>
      <c r="Q74" s="3">
        <v>25.178602242518544</v>
      </c>
      <c r="R74" s="3">
        <v>27.066994215520534</v>
      </c>
    </row>
    <row r="75" spans="11:18" x14ac:dyDescent="0.25">
      <c r="K75">
        <v>74</v>
      </c>
      <c r="L75" s="3">
        <v>-58.172291624812978</v>
      </c>
      <c r="M75" s="3">
        <v>-61.531396096498646</v>
      </c>
      <c r="N75" s="3">
        <v>-61.373250156033485</v>
      </c>
      <c r="O75" s="3">
        <v>-33.917631939057316</v>
      </c>
      <c r="P75" s="3">
        <v>-22.773442607248938</v>
      </c>
      <c r="Q75" s="3">
        <v>7.6564096386197837</v>
      </c>
      <c r="R75" s="3">
        <v>-30.835439481764013</v>
      </c>
    </row>
    <row r="76" spans="11:18" x14ac:dyDescent="0.25">
      <c r="K76">
        <v>75</v>
      </c>
      <c r="L76" s="3">
        <v>-59.586932409944865</v>
      </c>
      <c r="M76" s="3">
        <v>-40.580213742906338</v>
      </c>
      <c r="N76" s="3">
        <v>-28.001913197812868</v>
      </c>
      <c r="O76" s="3">
        <v>-39.319247377603133</v>
      </c>
      <c r="P76" s="3">
        <v>-10.702407133398594</v>
      </c>
      <c r="Q76" s="3">
        <v>0.80119037052187136</v>
      </c>
      <c r="R76" s="3">
        <v>29.55262060858924</v>
      </c>
    </row>
    <row r="77" spans="11:18" x14ac:dyDescent="0.25">
      <c r="K77">
        <v>76</v>
      </c>
      <c r="L77" s="3">
        <v>-68.047669428834979</v>
      </c>
      <c r="M77" s="3">
        <v>-61.782750197973144</v>
      </c>
      <c r="N77" s="3">
        <v>-50.001833489205985</v>
      </c>
      <c r="O77" s="3">
        <v>-46.913689125914964</v>
      </c>
      <c r="P77" s="3">
        <v>-0.76505959427542791</v>
      </c>
      <c r="Q77" s="3">
        <v>17.514456660680153</v>
      </c>
      <c r="R77" s="3">
        <v>37.677024334607879</v>
      </c>
    </row>
    <row r="78" spans="11:18" x14ac:dyDescent="0.25">
      <c r="K78">
        <v>77</v>
      </c>
      <c r="L78" s="3">
        <v>-69.799873916633317</v>
      </c>
      <c r="M78" s="3">
        <v>-57.274293685669058</v>
      </c>
      <c r="N78" s="3">
        <v>-55.179609241583336</v>
      </c>
      <c r="O78" s="3">
        <v>2.5644488378831083</v>
      </c>
      <c r="P78" s="3">
        <v>-46.898575126522147</v>
      </c>
      <c r="Q78" s="3">
        <v>13.519387635930883</v>
      </c>
      <c r="R78" s="3">
        <v>18.842233864604488</v>
      </c>
    </row>
    <row r="79" spans="11:18" x14ac:dyDescent="0.25">
      <c r="K79">
        <v>78</v>
      </c>
      <c r="L79" s="3">
        <v>-63.333755349684374</v>
      </c>
      <c r="M79" s="3">
        <v>-67.291966747355772</v>
      </c>
      <c r="N79" s="3">
        <v>-68.66950147064513</v>
      </c>
      <c r="O79" s="3">
        <v>15.779418838249351</v>
      </c>
      <c r="P79" s="3">
        <v>-23.546482523189525</v>
      </c>
      <c r="Q79" s="3">
        <v>-32.282502338048076</v>
      </c>
      <c r="R79" s="3">
        <v>26.462074057079658</v>
      </c>
    </row>
    <row r="80" spans="11:18" x14ac:dyDescent="0.25">
      <c r="K80">
        <v>79</v>
      </c>
      <c r="L80" s="3">
        <v>-54.968160971641034</v>
      </c>
      <c r="M80" s="3">
        <v>-67.658008634119881</v>
      </c>
      <c r="N80" s="3">
        <v>2.0835189521246105</v>
      </c>
      <c r="O80" s="3">
        <v>-6.3235291058955028</v>
      </c>
      <c r="P80" s="3">
        <v>-39.229006632849519</v>
      </c>
      <c r="Q80" s="3">
        <v>10.129682548720389</v>
      </c>
      <c r="R80" s="3">
        <v>42.081947777542375</v>
      </c>
    </row>
    <row r="81" spans="11:18" x14ac:dyDescent="0.25">
      <c r="K81">
        <v>80</v>
      </c>
      <c r="L81" s="3">
        <v>-65.509226667207002</v>
      </c>
      <c r="M81" s="3">
        <v>-74.430088097475334</v>
      </c>
      <c r="N81" s="3">
        <v>-30.376272018894667</v>
      </c>
      <c r="O81" s="3">
        <v>-12.010543694156326</v>
      </c>
      <c r="P81" s="3">
        <v>33.90205258204638</v>
      </c>
      <c r="Q81" s="3">
        <v>52.059073390327704</v>
      </c>
      <c r="R81" s="3">
        <v>48.987709972949979</v>
      </c>
    </row>
    <row r="82" spans="11:18" x14ac:dyDescent="0.25">
      <c r="K82">
        <v>81</v>
      </c>
      <c r="L82" s="3">
        <v>-66.043150220472484</v>
      </c>
      <c r="M82" s="3">
        <v>-40.948646621943517</v>
      </c>
      <c r="N82" s="3">
        <v>-55.3936608508291</v>
      </c>
      <c r="O82" s="3">
        <v>-28.779320393859038</v>
      </c>
      <c r="P82" s="3">
        <v>72.137434257787746</v>
      </c>
      <c r="Q82" s="3">
        <v>-37.544073523344871</v>
      </c>
      <c r="R82" s="3">
        <v>-2.0689343503176048</v>
      </c>
    </row>
    <row r="83" spans="11:18" x14ac:dyDescent="0.25">
      <c r="K83">
        <v>82</v>
      </c>
      <c r="L83" s="3">
        <v>-49.81494656539958</v>
      </c>
      <c r="M83" s="3">
        <v>-59.06684864755259</v>
      </c>
      <c r="N83" s="3">
        <v>-19.080196118979075</v>
      </c>
      <c r="O83" s="3">
        <v>-39.851682734174759</v>
      </c>
      <c r="P83" s="3">
        <v>14.343459051564405</v>
      </c>
      <c r="Q83" s="3">
        <v>40.675953184520282</v>
      </c>
      <c r="R83" s="3">
        <v>71.868903227485021</v>
      </c>
    </row>
    <row r="84" spans="11:18" x14ac:dyDescent="0.25">
      <c r="K84">
        <v>83</v>
      </c>
      <c r="L84" s="3">
        <v>-68.522313631529371</v>
      </c>
      <c r="M84" s="3">
        <v>-52.222879079654781</v>
      </c>
      <c r="N84" s="3">
        <v>-38.368306474107158</v>
      </c>
      <c r="O84" s="3">
        <v>-30.10773041616433</v>
      </c>
      <c r="P84" s="3">
        <v>-23.570425056180412</v>
      </c>
      <c r="Q84" s="3">
        <v>18.32314066042052</v>
      </c>
      <c r="R84" s="3">
        <v>33.775490241755364</v>
      </c>
    </row>
    <row r="85" spans="11:18" x14ac:dyDescent="0.25">
      <c r="K85">
        <v>84</v>
      </c>
      <c r="L85" s="3">
        <v>-57.122777234048343</v>
      </c>
      <c r="M85" s="3">
        <v>-49.516973276513916</v>
      </c>
      <c r="N85" s="3">
        <v>-40.901240677976823</v>
      </c>
      <c r="O85" s="3">
        <v>15.607030833078678</v>
      </c>
      <c r="P85" s="3">
        <v>-34.647429234483724</v>
      </c>
      <c r="Q85" s="3">
        <v>42.578608591051989</v>
      </c>
      <c r="R85" s="3">
        <v>70.550646135791752</v>
      </c>
    </row>
    <row r="86" spans="11:18" x14ac:dyDescent="0.25">
      <c r="K86">
        <v>85</v>
      </c>
      <c r="L86" s="3">
        <v>-70.244857152567491</v>
      </c>
      <c r="M86" s="3">
        <v>-65.345857875814787</v>
      </c>
      <c r="N86" s="3">
        <v>-20.08846010731915</v>
      </c>
      <c r="O86" s="3">
        <v>-39.925513822745216</v>
      </c>
      <c r="P86" s="3">
        <v>3.7546009541887355</v>
      </c>
      <c r="Q86" s="3">
        <v>-6.5316670117774436</v>
      </c>
      <c r="R86" s="3">
        <v>33.459661815365955</v>
      </c>
    </row>
    <row r="87" spans="11:18" x14ac:dyDescent="0.25">
      <c r="K87">
        <v>86</v>
      </c>
      <c r="L87" s="3">
        <v>-63.837909173669978</v>
      </c>
      <c r="M87" s="3">
        <v>-46.272380418143022</v>
      </c>
      <c r="N87" s="3">
        <v>-65.036003728202417</v>
      </c>
      <c r="O87" s="3">
        <v>-24.154994071596008</v>
      </c>
      <c r="P87" s="3">
        <v>-5.702084892896977</v>
      </c>
      <c r="Q87" s="3">
        <v>26.421409664814419</v>
      </c>
      <c r="R87" s="3">
        <v>43.496903549550339</v>
      </c>
    </row>
    <row r="88" spans="11:18" x14ac:dyDescent="0.25">
      <c r="K88">
        <v>87</v>
      </c>
      <c r="L88" s="3">
        <v>-71.830886844816618</v>
      </c>
      <c r="M88" s="3">
        <v>-19.307274431388109</v>
      </c>
      <c r="N88" s="3">
        <v>-49.585704556085183</v>
      </c>
      <c r="O88" s="3">
        <v>-4.9237743544976666</v>
      </c>
      <c r="P88" s="3">
        <v>-26.364240789575263</v>
      </c>
      <c r="Q88" s="3">
        <v>34.821295484636686</v>
      </c>
      <c r="R88" s="3">
        <v>-17.314248057905203</v>
      </c>
    </row>
    <row r="89" spans="11:18" x14ac:dyDescent="0.25">
      <c r="K89">
        <v>88</v>
      </c>
      <c r="L89" s="3">
        <v>-59.018250639708228</v>
      </c>
      <c r="M89" s="3">
        <v>-39.893417150282573</v>
      </c>
      <c r="N89" s="3">
        <v>-42.554572966259194</v>
      </c>
      <c r="O89" s="3">
        <v>-11.240341086019896</v>
      </c>
      <c r="P89" s="3">
        <v>-5.9322749301854287</v>
      </c>
      <c r="Q89" s="3">
        <v>-5.6578637437639827</v>
      </c>
      <c r="R89" s="3">
        <v>74.671461950143495</v>
      </c>
    </row>
    <row r="90" spans="11:18" x14ac:dyDescent="0.25">
      <c r="K90">
        <v>89</v>
      </c>
      <c r="L90" s="3">
        <v>-57.595964783033388</v>
      </c>
      <c r="M90" s="3">
        <v>-56.620529677750469</v>
      </c>
      <c r="N90" s="3">
        <v>-58.076327503952228</v>
      </c>
      <c r="O90" s="3">
        <v>-40.450603161632515</v>
      </c>
      <c r="P90" s="3">
        <v>11.548186905054601</v>
      </c>
      <c r="Q90" s="3">
        <v>12.704507815055123</v>
      </c>
      <c r="R90" s="3">
        <v>29.034635485468478</v>
      </c>
    </row>
    <row r="91" spans="11:18" x14ac:dyDescent="0.25">
      <c r="K91">
        <v>90</v>
      </c>
      <c r="L91" s="3">
        <v>-60.049078368083471</v>
      </c>
      <c r="M91" s="3">
        <v>-56.715201512309086</v>
      </c>
      <c r="N91" s="3">
        <v>-62.505582445892045</v>
      </c>
      <c r="O91" s="3">
        <v>-48.471754877972799</v>
      </c>
      <c r="P91" s="3">
        <v>-23.872989716583461</v>
      </c>
      <c r="Q91" s="3">
        <v>-3.8782795796546026</v>
      </c>
      <c r="R91" s="3">
        <v>2.4212976842638465</v>
      </c>
    </row>
    <row r="92" spans="11:18" x14ac:dyDescent="0.25">
      <c r="K92">
        <v>91</v>
      </c>
      <c r="L92" s="3">
        <v>-58.682329553045832</v>
      </c>
      <c r="M92" s="3">
        <v>-49.655637532025928</v>
      </c>
      <c r="N92" s="3">
        <v>-63.064630785253001</v>
      </c>
      <c r="O92" s="3">
        <v>14.547297430748689</v>
      </c>
      <c r="P92" s="3">
        <v>-41.003649369498213</v>
      </c>
      <c r="Q92" s="3">
        <v>-7.5909755493612892</v>
      </c>
      <c r="R92" s="3">
        <v>133.94434997898242</v>
      </c>
    </row>
    <row r="93" spans="11:18" x14ac:dyDescent="0.25">
      <c r="K93">
        <v>92</v>
      </c>
      <c r="L93" s="3">
        <v>-59.199797494965352</v>
      </c>
      <c r="M93" s="3">
        <v>-71.168227791524359</v>
      </c>
      <c r="N93" s="3">
        <v>-50.89769198843986</v>
      </c>
      <c r="O93" s="3">
        <v>-26.192494275770869</v>
      </c>
      <c r="P93" s="3">
        <v>30.305209708924007</v>
      </c>
      <c r="Q93" s="3">
        <v>13.312666987089175</v>
      </c>
      <c r="R93" s="3">
        <v>34.052921860830359</v>
      </c>
    </row>
    <row r="94" spans="11:18" x14ac:dyDescent="0.25">
      <c r="K94">
        <v>93</v>
      </c>
      <c r="L94" s="3">
        <v>-67.535930723229924</v>
      </c>
      <c r="M94" s="3">
        <v>-63.452665820578552</v>
      </c>
      <c r="N94" s="3">
        <v>-32.918193773082081</v>
      </c>
      <c r="O94" s="3">
        <v>-39.327793047315666</v>
      </c>
      <c r="P94" s="3">
        <v>21.265084477335972</v>
      </c>
      <c r="Q94" s="3">
        <v>9.2309749690267999</v>
      </c>
      <c r="R94" s="3">
        <v>-11.292771063374317</v>
      </c>
    </row>
    <row r="95" spans="11:18" x14ac:dyDescent="0.25">
      <c r="K95">
        <v>94</v>
      </c>
      <c r="L95" s="3">
        <v>-65.632290092573726</v>
      </c>
      <c r="M95" s="3">
        <v>-45.463551786802348</v>
      </c>
      <c r="N95" s="3">
        <v>-28.444930803444308</v>
      </c>
      <c r="O95" s="3">
        <v>-29.09412551248522</v>
      </c>
      <c r="P95" s="3">
        <v>5.2848861940606824</v>
      </c>
      <c r="Q95" s="3">
        <v>-7.4771854093974781</v>
      </c>
      <c r="R95" s="3">
        <v>65.255268357997821</v>
      </c>
    </row>
    <row r="96" spans="11:18" x14ac:dyDescent="0.25">
      <c r="K96">
        <v>95</v>
      </c>
      <c r="L96" s="3">
        <v>-54.973542966444434</v>
      </c>
      <c r="M96" s="3">
        <v>-67.179257749343634</v>
      </c>
      <c r="N96" s="3">
        <v>-19.300411643155783</v>
      </c>
      <c r="O96" s="3">
        <v>-7.994800182419155</v>
      </c>
      <c r="P96" s="3">
        <v>7.6881577565935428</v>
      </c>
      <c r="Q96" s="3">
        <v>5.1434738257831434</v>
      </c>
      <c r="R96" s="3">
        <v>-0.9924011814319158</v>
      </c>
    </row>
    <row r="97" spans="11:18" x14ac:dyDescent="0.25">
      <c r="K97">
        <v>96</v>
      </c>
      <c r="L97" s="3">
        <v>-72.824183669084789</v>
      </c>
      <c r="M97" s="3">
        <v>-38.653554032268033</v>
      </c>
      <c r="N97" s="3">
        <v>-16.056493189311382</v>
      </c>
      <c r="O97" s="3">
        <v>-42.840948698838446</v>
      </c>
      <c r="P97" s="3">
        <v>24.561205824380501</v>
      </c>
      <c r="Q97" s="3">
        <v>-30.648350358423755</v>
      </c>
      <c r="R97" s="3">
        <v>0.63187356011191154</v>
      </c>
    </row>
    <row r="98" spans="11:18" x14ac:dyDescent="0.25">
      <c r="K98">
        <v>97</v>
      </c>
      <c r="L98" s="3">
        <v>-47.711597635880835</v>
      </c>
      <c r="M98" s="3">
        <v>-64.468736966439394</v>
      </c>
      <c r="N98" s="3">
        <v>-12.271901773364974</v>
      </c>
      <c r="O98" s="3">
        <v>-61.767904307242659</v>
      </c>
      <c r="P98" s="3">
        <v>-10.406023625858751</v>
      </c>
      <c r="Q98" s="3">
        <v>52.231713418324503</v>
      </c>
      <c r="R98" s="3">
        <v>10.683958624315025</v>
      </c>
    </row>
    <row r="99" spans="11:18" x14ac:dyDescent="0.25">
      <c r="K99">
        <v>98</v>
      </c>
      <c r="L99" s="3">
        <v>-63.346614329192541</v>
      </c>
      <c r="M99" s="3">
        <v>-56.260475829267776</v>
      </c>
      <c r="N99" s="3">
        <v>-37.912002187514339</v>
      </c>
      <c r="O99" s="3">
        <v>-17.637571219610763</v>
      </c>
      <c r="P99" s="3">
        <v>-37.608675377263744</v>
      </c>
      <c r="Q99" s="3">
        <v>26.55856270743665</v>
      </c>
      <c r="R99" s="3">
        <v>46.726826479571045</v>
      </c>
    </row>
    <row r="100" spans="11:18" x14ac:dyDescent="0.25">
      <c r="K100">
        <v>99</v>
      </c>
      <c r="L100" s="3">
        <v>-54.959871633493137</v>
      </c>
      <c r="M100" s="3">
        <v>-59.852578129970986</v>
      </c>
      <c r="N100" s="3">
        <v>-4.6026146525765341</v>
      </c>
      <c r="O100" s="3">
        <v>-2.898630729546781</v>
      </c>
      <c r="P100" s="3">
        <v>32.046328969852418</v>
      </c>
      <c r="Q100" s="3">
        <v>9.4749038073106284</v>
      </c>
      <c r="R100" s="3">
        <v>13.273759982189754</v>
      </c>
    </row>
    <row r="101" spans="11:18" x14ac:dyDescent="0.25">
      <c r="K101">
        <v>100</v>
      </c>
      <c r="L101" s="3">
        <v>-56.825311957655231</v>
      </c>
      <c r="M101" s="3">
        <v>-56.177688164008742</v>
      </c>
      <c r="N101" s="3">
        <v>-31.47383045961773</v>
      </c>
      <c r="O101" s="3">
        <v>-16.015171280812098</v>
      </c>
      <c r="P101" s="3">
        <v>13.930845551637798</v>
      </c>
      <c r="Q101" s="3">
        <v>-28.618981948835795</v>
      </c>
      <c r="R101" s="3">
        <v>3.3233541343534454</v>
      </c>
    </row>
    <row r="102" spans="11:18" x14ac:dyDescent="0.25">
      <c r="K102">
        <v>101</v>
      </c>
      <c r="L102" s="3">
        <v>-74.309546142772263</v>
      </c>
      <c r="M102" s="3">
        <v>-68.88860351993722</v>
      </c>
      <c r="N102" s="3">
        <v>-52.56124223260727</v>
      </c>
      <c r="O102" s="3">
        <v>-18.111753946723553</v>
      </c>
      <c r="P102" s="3">
        <v>-19.0300649190374</v>
      </c>
      <c r="Q102" s="3">
        <v>-1.5743105853173915</v>
      </c>
      <c r="R102" s="3">
        <v>43.393335834556233</v>
      </c>
    </row>
    <row r="103" spans="11:18" x14ac:dyDescent="0.25">
      <c r="K103">
        <v>102</v>
      </c>
      <c r="L103" s="3">
        <v>-57.827399763186499</v>
      </c>
      <c r="M103" s="3">
        <v>-66.689484660964865</v>
      </c>
      <c r="N103" s="3">
        <v>-56.581534939898496</v>
      </c>
      <c r="O103" s="3">
        <v>-41.226801933939861</v>
      </c>
      <c r="P103" s="3">
        <v>16.788573111397756</v>
      </c>
      <c r="Q103" s="3">
        <v>41.850576382581934</v>
      </c>
      <c r="R103" s="3">
        <v>63.453456839059669</v>
      </c>
    </row>
    <row r="104" spans="11:18" x14ac:dyDescent="0.25">
      <c r="K104">
        <v>103</v>
      </c>
      <c r="L104" s="3">
        <v>-59.855498380920366</v>
      </c>
      <c r="M104" s="3">
        <v>-42.703799299883826</v>
      </c>
      <c r="N104" s="3">
        <v>-48.675137064686993</v>
      </c>
      <c r="O104" s="3">
        <v>-41.943125638422373</v>
      </c>
      <c r="P104" s="3">
        <v>7.7341736737396793</v>
      </c>
      <c r="Q104" s="3">
        <v>26.011854425945611</v>
      </c>
      <c r="R104" s="3">
        <v>-21.248458940694334</v>
      </c>
    </row>
    <row r="105" spans="11:18" x14ac:dyDescent="0.25">
      <c r="K105">
        <v>104</v>
      </c>
      <c r="L105" s="3">
        <v>-61.029830768248566</v>
      </c>
      <c r="M105" s="3">
        <v>-19.371960423687227</v>
      </c>
      <c r="N105" s="3">
        <v>-51.148561326540374</v>
      </c>
      <c r="O105" s="3">
        <v>-8.8724730945135519</v>
      </c>
      <c r="P105" s="3">
        <v>-11.254096843552304</v>
      </c>
      <c r="Q105" s="3">
        <v>53.626848081152417</v>
      </c>
      <c r="R105" s="3">
        <v>125.8578098280164</v>
      </c>
    </row>
    <row r="106" spans="11:18" x14ac:dyDescent="0.25">
      <c r="K106">
        <v>105</v>
      </c>
      <c r="L106" s="3">
        <v>-51.569586157657582</v>
      </c>
      <c r="M106" s="3">
        <v>-43.200634761737696</v>
      </c>
      <c r="N106" s="3">
        <v>-61.388684228109774</v>
      </c>
      <c r="O106" s="3">
        <v>-20.24500845000756</v>
      </c>
      <c r="P106" s="3">
        <v>-30.305433118290807</v>
      </c>
      <c r="Q106" s="3">
        <v>19.89531385609213</v>
      </c>
      <c r="R106" s="3">
        <v>62.629093625171137</v>
      </c>
    </row>
    <row r="107" spans="11:18" x14ac:dyDescent="0.25">
      <c r="K107">
        <v>106</v>
      </c>
      <c r="L107" s="3">
        <v>-49.323390035376214</v>
      </c>
      <c r="M107" s="3">
        <v>-49.8487036644974</v>
      </c>
      <c r="N107" s="3">
        <v>-69.706930511702495</v>
      </c>
      <c r="O107" s="3">
        <v>-7.1405328269692632</v>
      </c>
      <c r="P107" s="3">
        <v>-10.229059695158057</v>
      </c>
      <c r="Q107" s="3">
        <v>4.155622114022596</v>
      </c>
      <c r="R107" s="3">
        <v>12.098875589872272</v>
      </c>
    </row>
    <row r="108" spans="11:18" x14ac:dyDescent="0.25">
      <c r="K108">
        <v>107</v>
      </c>
      <c r="L108" s="3">
        <v>-74.271757840904769</v>
      </c>
      <c r="M108" s="3">
        <v>-40.494876874914155</v>
      </c>
      <c r="N108" s="3">
        <v>-26.880016617960493</v>
      </c>
      <c r="O108" s="3">
        <v>-27.450477021252482</v>
      </c>
      <c r="P108" s="3">
        <v>48.365344884877842</v>
      </c>
      <c r="Q108" s="3">
        <v>71.250211065621684</v>
      </c>
      <c r="R108" s="3">
        <v>138.65018122943525</v>
      </c>
    </row>
    <row r="109" spans="11:18" x14ac:dyDescent="0.25">
      <c r="K109">
        <v>108</v>
      </c>
      <c r="L109" s="3">
        <v>-74.186713145819439</v>
      </c>
      <c r="M109" s="3">
        <v>-72.040819947560678</v>
      </c>
      <c r="N109" s="3">
        <v>-5.1592788433021894</v>
      </c>
      <c r="O109" s="3">
        <v>-20.289400086644704</v>
      </c>
      <c r="P109" s="3">
        <v>-3.0979774227654389</v>
      </c>
      <c r="Q109" s="3">
        <v>29.843692887699397</v>
      </c>
      <c r="R109" s="3">
        <v>53.612307976787761</v>
      </c>
    </row>
    <row r="110" spans="11:18" x14ac:dyDescent="0.25">
      <c r="K110">
        <v>109</v>
      </c>
      <c r="L110" s="3">
        <v>-51.768395130704732</v>
      </c>
      <c r="M110" s="3">
        <v>-56.619070963019567</v>
      </c>
      <c r="N110" s="3">
        <v>-28.806054893611929</v>
      </c>
      <c r="O110" s="3">
        <v>17.695273641726047</v>
      </c>
      <c r="P110" s="3">
        <v>-0.83938000163449544</v>
      </c>
      <c r="Q110" s="3">
        <v>-26.634279565134705</v>
      </c>
      <c r="R110" s="3">
        <v>44.420904207085869</v>
      </c>
    </row>
    <row r="111" spans="11:18" x14ac:dyDescent="0.25">
      <c r="K111">
        <v>110</v>
      </c>
      <c r="L111" s="3">
        <v>-60.666758493259245</v>
      </c>
      <c r="M111" s="3">
        <v>-57.893804108955798</v>
      </c>
      <c r="N111" s="3">
        <v>-45.709872801490668</v>
      </c>
      <c r="O111" s="3">
        <v>-28.069092678919304</v>
      </c>
      <c r="P111" s="3">
        <v>0.30233576286062203</v>
      </c>
      <c r="Q111" s="3">
        <v>-13.668980246149232</v>
      </c>
      <c r="R111" s="3">
        <v>20.070975259116498</v>
      </c>
    </row>
    <row r="112" spans="11:18" x14ac:dyDescent="0.25">
      <c r="K112">
        <v>111</v>
      </c>
      <c r="L112" s="3">
        <v>-67.451445413699759</v>
      </c>
      <c r="M112" s="3">
        <v>-37.856621945895448</v>
      </c>
      <c r="N112" s="3">
        <v>-52.516440784630802</v>
      </c>
      <c r="O112" s="3">
        <v>9.5795218243412741</v>
      </c>
      <c r="P112" s="3">
        <v>3.1095014711202396</v>
      </c>
      <c r="Q112" s="3">
        <v>21.128712684991982</v>
      </c>
      <c r="R112" s="3">
        <v>64.979396134453239</v>
      </c>
    </row>
    <row r="113" spans="11:18" x14ac:dyDescent="0.25">
      <c r="K113">
        <v>112</v>
      </c>
      <c r="L113" s="3">
        <v>-63.552084878945244</v>
      </c>
      <c r="M113" s="3">
        <v>-52.972353612386669</v>
      </c>
      <c r="N113" s="3">
        <v>-44.676161104222608</v>
      </c>
      <c r="O113" s="3">
        <v>-57.565221781326166</v>
      </c>
      <c r="P113" s="3">
        <v>-40.904663174985984</v>
      </c>
      <c r="Q113" s="3">
        <v>40.408723154493835</v>
      </c>
      <c r="R113" s="3">
        <v>18.620820131865504</v>
      </c>
    </row>
    <row r="114" spans="11:18" x14ac:dyDescent="0.25">
      <c r="K114">
        <v>113</v>
      </c>
      <c r="L114" s="3">
        <v>-58.460356903043461</v>
      </c>
      <c r="M114" s="3">
        <v>-50.574894395719049</v>
      </c>
      <c r="N114" s="3">
        <v>-35.716370045354594</v>
      </c>
      <c r="O114" s="3">
        <v>-48.662516588734739</v>
      </c>
      <c r="P114" s="3">
        <v>-10.095991219948544</v>
      </c>
      <c r="Q114" s="3">
        <v>-22.763101947998024</v>
      </c>
      <c r="R114" s="3">
        <v>28.181694462113914</v>
      </c>
    </row>
    <row r="115" spans="11:18" x14ac:dyDescent="0.25">
      <c r="K115">
        <v>114</v>
      </c>
      <c r="L115" s="3">
        <v>-64.400366294329928</v>
      </c>
      <c r="M115" s="3">
        <v>-28.053161864719385</v>
      </c>
      <c r="N115" s="3">
        <v>15.435850295599623</v>
      </c>
      <c r="O115" s="3">
        <v>-17.026111109316247</v>
      </c>
      <c r="P115" s="3">
        <v>14.699156489577463</v>
      </c>
      <c r="Q115" s="3">
        <v>15.302375020409638</v>
      </c>
      <c r="R115" s="3">
        <v>43.571850617255492</v>
      </c>
    </row>
    <row r="116" spans="11:18" x14ac:dyDescent="0.25">
      <c r="K116">
        <v>115</v>
      </c>
      <c r="L116" s="3">
        <v>-62.725909894437692</v>
      </c>
      <c r="M116" s="3">
        <v>-49.835891183863481</v>
      </c>
      <c r="N116" s="3">
        <v>-31.217542851223669</v>
      </c>
      <c r="O116" s="3">
        <v>16.859100512062881</v>
      </c>
      <c r="P116" s="3">
        <v>-32.567900744754056</v>
      </c>
      <c r="Q116" s="3">
        <v>19.376359711087204</v>
      </c>
      <c r="R116" s="3">
        <v>34.192511174653859</v>
      </c>
    </row>
    <row r="117" spans="11:18" x14ac:dyDescent="0.25">
      <c r="K117">
        <v>116</v>
      </c>
      <c r="L117" s="3">
        <v>-75.540594190185544</v>
      </c>
      <c r="M117" s="3">
        <v>-62.590615408398278</v>
      </c>
      <c r="N117" s="3">
        <v>-48.405889281297718</v>
      </c>
      <c r="O117" s="3">
        <v>-34.359331344275517</v>
      </c>
      <c r="P117" s="3">
        <v>22.704279279839835</v>
      </c>
      <c r="Q117" s="3">
        <v>-31.822371884824747</v>
      </c>
      <c r="R117" s="3">
        <v>23.442177753720191</v>
      </c>
    </row>
    <row r="118" spans="11:18" x14ac:dyDescent="0.25">
      <c r="K118">
        <v>117</v>
      </c>
      <c r="L118" s="3">
        <v>-68.912905202584625</v>
      </c>
      <c r="M118" s="3">
        <v>-74.173837646468613</v>
      </c>
      <c r="N118" s="3">
        <v>-35.048648212323528</v>
      </c>
      <c r="O118" s="3">
        <v>-26.805990054642479</v>
      </c>
      <c r="P118" s="3">
        <v>2.3540742602642393</v>
      </c>
      <c r="Q118" s="3">
        <v>10.297282172393178</v>
      </c>
      <c r="R118" s="3">
        <v>12.542229252377318</v>
      </c>
    </row>
    <row r="119" spans="11:18" x14ac:dyDescent="0.25">
      <c r="K119">
        <v>118</v>
      </c>
      <c r="L119" s="3">
        <v>-59.136745409482799</v>
      </c>
      <c r="M119" s="3">
        <v>-28.789333396415486</v>
      </c>
      <c r="N119" s="3">
        <v>-31.115758576762545</v>
      </c>
      <c r="O119" s="3">
        <v>-34.588044697712405</v>
      </c>
      <c r="P119" s="3">
        <v>-4.783341654633773</v>
      </c>
      <c r="Q119" s="3">
        <v>12.230477665410925</v>
      </c>
      <c r="R119" s="3">
        <v>-4.0548214608475064</v>
      </c>
    </row>
    <row r="120" spans="11:18" x14ac:dyDescent="0.25">
      <c r="K120">
        <v>119</v>
      </c>
      <c r="L120" s="3">
        <v>-58.912660314879318</v>
      </c>
      <c r="M120" s="3">
        <v>-67.368091575915997</v>
      </c>
      <c r="N120" s="3">
        <v>4.2510372569445689</v>
      </c>
      <c r="O120" s="3">
        <v>2.8323579006519211</v>
      </c>
      <c r="P120" s="3">
        <v>-8.9704343952236911</v>
      </c>
      <c r="Q120" s="3">
        <v>3.1740751933703817</v>
      </c>
      <c r="R120" s="3">
        <v>30.977279886298287</v>
      </c>
    </row>
    <row r="121" spans="11:18" x14ac:dyDescent="0.25">
      <c r="K121">
        <v>120</v>
      </c>
      <c r="L121" s="3">
        <v>-65.74358828708236</v>
      </c>
      <c r="M121" s="3">
        <v>-38.073172944908187</v>
      </c>
      <c r="N121" s="3">
        <v>-36.484011139541423</v>
      </c>
      <c r="O121" s="3">
        <v>-52.271222352476407</v>
      </c>
      <c r="P121" s="3">
        <v>14.558224412865689</v>
      </c>
      <c r="Q121" s="3">
        <v>4.6560991447056574</v>
      </c>
      <c r="R121" s="3">
        <v>49.954105250250286</v>
      </c>
    </row>
    <row r="122" spans="11:18" x14ac:dyDescent="0.25">
      <c r="K122">
        <v>121</v>
      </c>
      <c r="L122" s="3">
        <v>-68.669116195218464</v>
      </c>
      <c r="M122" s="3">
        <v>-55.408863422705878</v>
      </c>
      <c r="N122" s="3">
        <v>-55.76004511855654</v>
      </c>
      <c r="O122" s="3">
        <v>11.478590140447679</v>
      </c>
      <c r="P122" s="3">
        <v>-11.775829330931685</v>
      </c>
      <c r="Q122" s="3">
        <v>-19.832706138122276</v>
      </c>
      <c r="R122" s="3">
        <v>-3.731419447320917</v>
      </c>
    </row>
    <row r="123" spans="11:18" x14ac:dyDescent="0.25">
      <c r="K123">
        <v>122</v>
      </c>
      <c r="L123" s="3">
        <v>-62.677750031617485</v>
      </c>
      <c r="M123" s="3">
        <v>-69.207062986266465</v>
      </c>
      <c r="N123" s="3">
        <v>-42.657635292629394</v>
      </c>
      <c r="O123" s="3">
        <v>-40.568992789895631</v>
      </c>
      <c r="P123" s="3">
        <v>-9.630066998466134</v>
      </c>
      <c r="Q123" s="3">
        <v>-31.167085674402614</v>
      </c>
      <c r="R123" s="3">
        <v>20.440167468595224</v>
      </c>
    </row>
    <row r="124" spans="11:18" x14ac:dyDescent="0.25">
      <c r="K124">
        <v>123</v>
      </c>
      <c r="L124" s="3">
        <v>-77.794933547549917</v>
      </c>
      <c r="M124" s="3">
        <v>-59.123137107807317</v>
      </c>
      <c r="N124" s="3">
        <v>-49.047049273778498</v>
      </c>
      <c r="O124" s="3">
        <v>1.8294994757088003</v>
      </c>
      <c r="P124" s="3">
        <v>16.362366602209786</v>
      </c>
      <c r="Q124" s="3">
        <v>11.220065429705429</v>
      </c>
      <c r="R124" s="3">
        <v>37.330755903056328</v>
      </c>
    </row>
    <row r="125" spans="11:18" x14ac:dyDescent="0.25">
      <c r="K125">
        <v>124</v>
      </c>
      <c r="L125" s="3">
        <v>-61.078544680412548</v>
      </c>
      <c r="M125" s="3">
        <v>-24.753866807104018</v>
      </c>
      <c r="N125" s="3">
        <v>-17.136221931883867</v>
      </c>
      <c r="O125" s="3">
        <v>-28.892675544074535</v>
      </c>
      <c r="P125" s="3">
        <v>-10.462895829802321</v>
      </c>
      <c r="Q125" s="3">
        <v>14.110267812259542</v>
      </c>
      <c r="R125" s="3">
        <v>106.65905311595832</v>
      </c>
    </row>
    <row r="126" spans="11:18" x14ac:dyDescent="0.25">
      <c r="K126">
        <v>125</v>
      </c>
      <c r="L126" s="3">
        <v>-63.509316585632178</v>
      </c>
      <c r="M126" s="3">
        <v>-44.267034456321596</v>
      </c>
      <c r="N126" s="3">
        <v>-61.601147748417603</v>
      </c>
      <c r="O126" s="3">
        <v>-46.07840181580228</v>
      </c>
      <c r="P126" s="3">
        <v>-44.270534717362793</v>
      </c>
      <c r="Q126" s="3">
        <v>104.26342325762685</v>
      </c>
      <c r="R126" s="3">
        <v>24.247455145303892</v>
      </c>
    </row>
    <row r="127" spans="11:18" x14ac:dyDescent="0.25">
      <c r="K127">
        <v>126</v>
      </c>
      <c r="L127" s="3">
        <v>-58.456083638890114</v>
      </c>
      <c r="M127" s="3">
        <v>-50.6647866332505</v>
      </c>
      <c r="N127" s="3">
        <v>-53.778107335751884</v>
      </c>
      <c r="O127" s="3">
        <v>-26.845144063601794</v>
      </c>
      <c r="P127" s="3">
        <v>-6.4082284371575611</v>
      </c>
      <c r="Q127" s="3">
        <v>-35.98428720568451</v>
      </c>
      <c r="R127" s="3">
        <v>85.930321788234849</v>
      </c>
    </row>
    <row r="128" spans="11:18" x14ac:dyDescent="0.25">
      <c r="K128">
        <v>127</v>
      </c>
      <c r="L128" s="3">
        <v>-59.665749664425611</v>
      </c>
      <c r="M128" s="3">
        <v>-44.935073908000483</v>
      </c>
      <c r="N128" s="3">
        <v>-41.710804821651024</v>
      </c>
      <c r="O128" s="3">
        <v>-42.176424796493023</v>
      </c>
      <c r="P128" s="3">
        <v>12.045230861786152</v>
      </c>
      <c r="Q128" s="3">
        <v>19.173652067253983</v>
      </c>
      <c r="R128" s="3">
        <v>-14.441185288218378</v>
      </c>
    </row>
    <row r="129" spans="11:18" x14ac:dyDescent="0.25">
      <c r="K129">
        <v>128</v>
      </c>
      <c r="L129" s="3">
        <v>-41.510007548069645</v>
      </c>
      <c r="M129" s="3">
        <v>-52.207141335925627</v>
      </c>
      <c r="N129" s="3">
        <v>-54.646573557441869</v>
      </c>
      <c r="O129" s="3">
        <v>-8.9729848201602067</v>
      </c>
      <c r="P129" s="3">
        <v>-40.25339295324325</v>
      </c>
      <c r="Q129" s="3">
        <v>42.660749547355678</v>
      </c>
      <c r="R129" s="3">
        <v>44.320335014590995</v>
      </c>
    </row>
    <row r="130" spans="11:18" x14ac:dyDescent="0.25">
      <c r="K130">
        <v>129</v>
      </c>
      <c r="L130" s="3">
        <v>-61.18541655797852</v>
      </c>
      <c r="M130" s="3">
        <v>-49.116581599623622</v>
      </c>
      <c r="N130" s="3">
        <v>-59.933202590094666</v>
      </c>
      <c r="O130" s="3">
        <v>-21.83225500423049</v>
      </c>
      <c r="P130" s="3">
        <v>26.087085434207307</v>
      </c>
      <c r="Q130" s="3">
        <v>61.642637336965784</v>
      </c>
      <c r="R130" s="3">
        <v>58.251207923327108</v>
      </c>
    </row>
    <row r="131" spans="11:18" x14ac:dyDescent="0.25">
      <c r="K131">
        <v>130</v>
      </c>
      <c r="L131" s="3">
        <v>-75.68235318607239</v>
      </c>
      <c r="M131" s="3">
        <v>-53.640852189594447</v>
      </c>
      <c r="N131" s="3">
        <v>-25.896035090272932</v>
      </c>
      <c r="O131" s="3">
        <v>3.2302156002471007</v>
      </c>
      <c r="P131" s="3">
        <v>3.2237765137954195</v>
      </c>
      <c r="Q131" s="3">
        <v>14.644499594504515</v>
      </c>
      <c r="R131" s="3">
        <v>42.645930419727087</v>
      </c>
    </row>
    <row r="132" spans="11:18" x14ac:dyDescent="0.25">
      <c r="K132">
        <v>131</v>
      </c>
      <c r="L132" s="3">
        <v>-64.907830486516048</v>
      </c>
      <c r="M132" s="3">
        <v>-60.689701976414312</v>
      </c>
      <c r="N132" s="3">
        <v>-66.432204331776546</v>
      </c>
      <c r="O132" s="3">
        <v>0.48729978181604561</v>
      </c>
      <c r="P132" s="3">
        <v>1.1910249459173912</v>
      </c>
      <c r="Q132" s="3">
        <v>41.94800431512828</v>
      </c>
      <c r="R132" s="3">
        <v>56.388580903479756</v>
      </c>
    </row>
    <row r="133" spans="11:18" x14ac:dyDescent="0.25">
      <c r="K133">
        <v>132</v>
      </c>
      <c r="L133" s="3">
        <v>-61.338617572273705</v>
      </c>
      <c r="M133" s="3">
        <v>-40.108164832731589</v>
      </c>
      <c r="N133" s="3">
        <v>-69.506791468328814</v>
      </c>
      <c r="O133" s="3">
        <v>-28.386808896972553</v>
      </c>
      <c r="P133" s="3">
        <v>-9.732261425090698</v>
      </c>
      <c r="Q133" s="3">
        <v>-4.4799130306009118</v>
      </c>
      <c r="R133" s="3">
        <v>4.1895614204358361E-2</v>
      </c>
    </row>
    <row r="134" spans="11:18" x14ac:dyDescent="0.25">
      <c r="K134">
        <v>133</v>
      </c>
      <c r="L134" s="3">
        <v>-67.893198124938436</v>
      </c>
      <c r="M134" s="3">
        <v>-39.970006412696094</v>
      </c>
      <c r="N134" s="3">
        <v>10.480481369925819</v>
      </c>
      <c r="O134" s="3">
        <v>-41.7721061059787</v>
      </c>
      <c r="P134" s="3">
        <v>68.404376709574251</v>
      </c>
      <c r="Q134" s="3">
        <v>-12.860985510937923</v>
      </c>
      <c r="R134" s="3">
        <v>95.186876145542712</v>
      </c>
    </row>
    <row r="135" spans="11:18" x14ac:dyDescent="0.25">
      <c r="K135">
        <v>134</v>
      </c>
      <c r="L135" s="3">
        <v>-63.00787309833462</v>
      </c>
      <c r="M135" s="3">
        <v>-20.280359527668992</v>
      </c>
      <c r="N135" s="3">
        <v>-50.330203067190737</v>
      </c>
      <c r="O135" s="3">
        <v>-34.950137635431119</v>
      </c>
      <c r="P135" s="3">
        <v>16.773433785012571</v>
      </c>
      <c r="Q135" s="3">
        <v>14.042651523342478</v>
      </c>
      <c r="R135" s="3">
        <v>76.636688064137317</v>
      </c>
    </row>
    <row r="136" spans="11:18" x14ac:dyDescent="0.25">
      <c r="K136">
        <v>135</v>
      </c>
      <c r="L136" s="3">
        <v>-64.953727475376667</v>
      </c>
      <c r="M136" s="3">
        <v>-63.307105690761261</v>
      </c>
      <c r="N136" s="3">
        <v>-21.884765048748889</v>
      </c>
      <c r="O136" s="3">
        <v>14.51538825875164</v>
      </c>
      <c r="P136" s="3">
        <v>8.025531975945329</v>
      </c>
      <c r="Q136" s="3">
        <v>2.4870344024670543</v>
      </c>
      <c r="R136" s="3">
        <v>-38.568518218915962</v>
      </c>
    </row>
    <row r="137" spans="11:18" x14ac:dyDescent="0.25">
      <c r="K137">
        <v>136</v>
      </c>
      <c r="L137" s="3">
        <v>-70.300961941620969</v>
      </c>
      <c r="M137" s="3">
        <v>-67.608405032408854</v>
      </c>
      <c r="N137" s="3">
        <v>-49.073010858214673</v>
      </c>
      <c r="O137" s="3">
        <v>3.8459926869939789</v>
      </c>
      <c r="P137" s="3">
        <v>0.53559888989794047</v>
      </c>
      <c r="Q137" s="3">
        <v>8.1641656455776417</v>
      </c>
      <c r="R137" s="3">
        <v>63.728623833045376</v>
      </c>
    </row>
    <row r="138" spans="11:18" x14ac:dyDescent="0.25">
      <c r="K138">
        <v>137</v>
      </c>
      <c r="L138" s="3">
        <v>-56.910559742975387</v>
      </c>
      <c r="M138" s="3">
        <v>-41.936150538521296</v>
      </c>
      <c r="N138" s="3">
        <v>-36.820298257510416</v>
      </c>
      <c r="O138" s="3">
        <v>-9.4076447885221484</v>
      </c>
      <c r="P138" s="3">
        <v>31.03634078246456</v>
      </c>
      <c r="Q138" s="3">
        <v>-15.123266438142039</v>
      </c>
      <c r="R138" s="3">
        <v>-13.461192653162001</v>
      </c>
    </row>
    <row r="139" spans="11:18" x14ac:dyDescent="0.25">
      <c r="K139">
        <v>138</v>
      </c>
      <c r="L139" s="3">
        <v>-59.648775762007062</v>
      </c>
      <c r="M139" s="3">
        <v>-48.873908292475946</v>
      </c>
      <c r="N139" s="3">
        <v>-63.582058165844614</v>
      </c>
      <c r="O139" s="3">
        <v>-37.705229940059546</v>
      </c>
      <c r="P139" s="3">
        <v>27.338163221568198</v>
      </c>
      <c r="Q139" s="3">
        <v>14.329141894482447</v>
      </c>
      <c r="R139" s="3">
        <v>20.951746374190733</v>
      </c>
    </row>
    <row r="140" spans="11:18" x14ac:dyDescent="0.25">
      <c r="K140">
        <v>139</v>
      </c>
      <c r="L140" s="3">
        <v>-69.305587248649033</v>
      </c>
      <c r="M140" s="3">
        <v>-67.736399362354433</v>
      </c>
      <c r="N140" s="3">
        <v>-21.93502880006541</v>
      </c>
      <c r="O140" s="3">
        <v>-46.690918684459994</v>
      </c>
      <c r="P140" s="3">
        <v>-3.0320054429480763</v>
      </c>
      <c r="Q140" s="3">
        <v>-29.131697522142247</v>
      </c>
      <c r="R140" s="3">
        <v>89.301019268874839</v>
      </c>
    </row>
    <row r="141" spans="11:18" x14ac:dyDescent="0.25">
      <c r="K141">
        <v>140</v>
      </c>
      <c r="L141" s="3">
        <v>-54.671749732354726</v>
      </c>
      <c r="M141" s="3">
        <v>-57.86141640342349</v>
      </c>
      <c r="N141" s="3">
        <v>-43.7074012735753</v>
      </c>
      <c r="O141" s="3">
        <v>-9.7745547272983799</v>
      </c>
      <c r="P141" s="3">
        <v>15.598603636086574</v>
      </c>
      <c r="Q141" s="3">
        <v>83.167876634705152</v>
      </c>
      <c r="R141" s="3">
        <v>39.817169368394985</v>
      </c>
    </row>
    <row r="142" spans="11:18" x14ac:dyDescent="0.25">
      <c r="K142">
        <v>141</v>
      </c>
      <c r="L142" s="3">
        <v>-35.202194440953107</v>
      </c>
      <c r="M142" s="3">
        <v>-55.041480096375153</v>
      </c>
      <c r="N142" s="3">
        <v>-38.317908802653101</v>
      </c>
      <c r="O142" s="3">
        <v>-27.775227921001601</v>
      </c>
      <c r="P142" s="3">
        <v>-5.1832181808157429</v>
      </c>
      <c r="Q142" s="3">
        <v>-21.23800445467684</v>
      </c>
      <c r="R142" s="3">
        <v>18.358071368276075</v>
      </c>
    </row>
    <row r="143" spans="11:18" x14ac:dyDescent="0.25">
      <c r="K143">
        <v>142</v>
      </c>
      <c r="L143" s="3">
        <v>-63.620194031965227</v>
      </c>
      <c r="M143" s="3">
        <v>-51.398405335111967</v>
      </c>
      <c r="N143" s="3">
        <v>-56.728371491599077</v>
      </c>
      <c r="O143" s="3">
        <v>1.1190024034128767</v>
      </c>
      <c r="P143" s="3">
        <v>-18.624950627899835</v>
      </c>
      <c r="Q143" s="3">
        <v>6.9128373820109852</v>
      </c>
      <c r="R143" s="3">
        <v>27.008268674059458</v>
      </c>
    </row>
    <row r="144" spans="11:18" x14ac:dyDescent="0.25">
      <c r="K144">
        <v>143</v>
      </c>
      <c r="L144" s="3">
        <v>-62.942869863101549</v>
      </c>
      <c r="M144" s="3">
        <v>-27.125801194774468</v>
      </c>
      <c r="N144" s="3">
        <v>-5.4561146686219928</v>
      </c>
      <c r="O144" s="3">
        <v>6.0783121073834714</v>
      </c>
      <c r="P144" s="3">
        <v>-9.4442409050703304</v>
      </c>
      <c r="Q144" s="3">
        <v>22.613560944768778</v>
      </c>
      <c r="R144" s="3">
        <v>17.063584842880307</v>
      </c>
    </row>
    <row r="145" spans="11:18" x14ac:dyDescent="0.25">
      <c r="K145">
        <v>144</v>
      </c>
      <c r="L145" s="3">
        <v>-72.113309789357913</v>
      </c>
      <c r="M145" s="3">
        <v>-41.366110522644604</v>
      </c>
      <c r="N145" s="3">
        <v>-48.935969499238844</v>
      </c>
      <c r="O145" s="3">
        <v>-33.90829864730776</v>
      </c>
      <c r="P145" s="3">
        <v>-26.73778751037554</v>
      </c>
      <c r="Q145" s="3">
        <v>34.708957326789353</v>
      </c>
      <c r="R145" s="3">
        <v>27.495464485694974</v>
      </c>
    </row>
    <row r="146" spans="11:18" x14ac:dyDescent="0.25">
      <c r="K146">
        <v>145</v>
      </c>
      <c r="L146" s="3">
        <v>-62.729463477859341</v>
      </c>
      <c r="M146" s="3">
        <v>-52.183352607636841</v>
      </c>
      <c r="N146" s="3">
        <v>-17.087952457109054</v>
      </c>
      <c r="O146" s="3">
        <v>31.352780684358798</v>
      </c>
      <c r="P146" s="3">
        <v>-22.622769741042489</v>
      </c>
      <c r="Q146" s="3">
        <v>-21.054641374133482</v>
      </c>
      <c r="R146" s="3">
        <v>44.488619360722439</v>
      </c>
    </row>
    <row r="147" spans="11:18" x14ac:dyDescent="0.25">
      <c r="K147">
        <v>146</v>
      </c>
      <c r="L147" s="3">
        <v>-69.778753599949852</v>
      </c>
      <c r="M147" s="3">
        <v>-44.369747462981124</v>
      </c>
      <c r="N147" s="3">
        <v>-31.555504554160933</v>
      </c>
      <c r="O147" s="3">
        <v>-18.316607215536365</v>
      </c>
      <c r="P147" s="3">
        <v>-33.780629842156188</v>
      </c>
      <c r="Q147" s="3">
        <v>11.243607997264782</v>
      </c>
      <c r="R147" s="3">
        <v>57.960834945890198</v>
      </c>
    </row>
    <row r="148" spans="11:18" x14ac:dyDescent="0.25">
      <c r="K148">
        <v>147</v>
      </c>
      <c r="L148" s="3">
        <v>-62.05464660070021</v>
      </c>
      <c r="M148" s="3">
        <v>-64.278805048846294</v>
      </c>
      <c r="N148" s="3">
        <v>-30.863899815230496</v>
      </c>
      <c r="O148" s="3">
        <v>3.6460654133031465</v>
      </c>
      <c r="P148" s="3">
        <v>36.554309802143152</v>
      </c>
      <c r="Q148" s="3">
        <v>11.159666210093793</v>
      </c>
      <c r="R148" s="3">
        <v>-17.768028338003646</v>
      </c>
    </row>
    <row r="149" spans="11:18" x14ac:dyDescent="0.25">
      <c r="K149">
        <v>148</v>
      </c>
      <c r="L149" s="3">
        <v>-50.365811237586342</v>
      </c>
      <c r="M149" s="3">
        <v>-56.278402165328984</v>
      </c>
      <c r="N149" s="3">
        <v>-34.521521299848516</v>
      </c>
      <c r="O149" s="3">
        <v>-43.070722081889052</v>
      </c>
      <c r="P149" s="3">
        <v>19.753962257066959</v>
      </c>
      <c r="Q149" s="3">
        <v>27.6670731685013</v>
      </c>
      <c r="R149" s="3">
        <v>65.634250710532896</v>
      </c>
    </row>
    <row r="150" spans="11:18" x14ac:dyDescent="0.25">
      <c r="K150">
        <v>149</v>
      </c>
      <c r="L150" s="3">
        <v>-64.398793909235877</v>
      </c>
      <c r="M150" s="3">
        <v>-33.77468542059448</v>
      </c>
      <c r="N150" s="3">
        <v>-46.029721797467168</v>
      </c>
      <c r="O150" s="3">
        <v>-30.749334252882633</v>
      </c>
      <c r="P150" s="3">
        <v>0.98314192319849381</v>
      </c>
      <c r="Q150" s="3">
        <v>4.9263874546164557</v>
      </c>
      <c r="R150" s="3">
        <v>26.83077196285403</v>
      </c>
    </row>
    <row r="151" spans="11:18" x14ac:dyDescent="0.25">
      <c r="K151">
        <v>150</v>
      </c>
      <c r="L151" s="3">
        <v>-54.304857383315117</v>
      </c>
      <c r="M151" s="3">
        <v>-46.830990453544565</v>
      </c>
      <c r="N151" s="3">
        <v>-51.882957772473397</v>
      </c>
      <c r="O151" s="3">
        <v>35.69481804527905</v>
      </c>
      <c r="P151" s="3">
        <v>20.047921661969326</v>
      </c>
      <c r="Q151" s="3">
        <v>22.311934099205214</v>
      </c>
      <c r="R151" s="3">
        <v>20.368885667089312</v>
      </c>
    </row>
    <row r="152" spans="11:18" x14ac:dyDescent="0.25">
      <c r="K152">
        <v>151</v>
      </c>
      <c r="L152" s="3">
        <v>-71.068378592525221</v>
      </c>
      <c r="M152" s="3">
        <v>-68.481013710707998</v>
      </c>
      <c r="N152" s="3">
        <v>-9.4976869490643736</v>
      </c>
      <c r="O152" s="3">
        <v>-27.477592444142516</v>
      </c>
      <c r="P152" s="3">
        <v>4.4859867098261157</v>
      </c>
      <c r="Q152" s="3">
        <v>34.278306167985598</v>
      </c>
      <c r="R152" s="3">
        <v>111.22418906754696</v>
      </c>
    </row>
    <row r="153" spans="11:18" x14ac:dyDescent="0.25">
      <c r="K153">
        <v>152</v>
      </c>
      <c r="L153" s="3">
        <v>-70.220457768873857</v>
      </c>
      <c r="M153" s="3">
        <v>-64.346820950547098</v>
      </c>
      <c r="N153" s="3">
        <v>-17.466692435755533</v>
      </c>
      <c r="O153" s="3">
        <v>-40.954799464837429</v>
      </c>
      <c r="P153" s="3">
        <v>-34.029247670190912</v>
      </c>
      <c r="Q153" s="3">
        <v>8.2702037896624532</v>
      </c>
      <c r="R153" s="3">
        <v>65.090386655749072</v>
      </c>
    </row>
    <row r="154" spans="11:18" x14ac:dyDescent="0.25">
      <c r="K154">
        <v>153</v>
      </c>
      <c r="L154" s="3">
        <v>-45.557584162437117</v>
      </c>
      <c r="M154" s="3">
        <v>-43.137431092810381</v>
      </c>
      <c r="N154" s="3">
        <v>-31.329606659424073</v>
      </c>
      <c r="O154" s="3">
        <v>-28.136783249137594</v>
      </c>
      <c r="P154" s="3">
        <v>-12.698126904951621</v>
      </c>
      <c r="Q154" s="3">
        <v>-18.746874931079645</v>
      </c>
      <c r="R154" s="3">
        <v>49.249984918512226</v>
      </c>
    </row>
    <row r="155" spans="11:18" x14ac:dyDescent="0.25">
      <c r="K155">
        <v>154</v>
      </c>
      <c r="L155" s="3">
        <v>-67.206924097514275</v>
      </c>
      <c r="M155" s="3">
        <v>-57.3717375587593</v>
      </c>
      <c r="N155" s="3">
        <v>-50.827172472171902</v>
      </c>
      <c r="O155" s="3">
        <v>-50.790012285231583</v>
      </c>
      <c r="P155" s="3">
        <v>-6.8418649002977645</v>
      </c>
      <c r="Q155" s="3">
        <v>-34.325008093497104</v>
      </c>
      <c r="R155" s="3">
        <v>76.855041651250957</v>
      </c>
    </row>
    <row r="156" spans="11:18" x14ac:dyDescent="0.25">
      <c r="K156">
        <v>155</v>
      </c>
      <c r="L156" s="3">
        <v>-65.920159819862761</v>
      </c>
      <c r="M156" s="3">
        <v>-70.535441575376552</v>
      </c>
      <c r="N156" s="3">
        <v>-32.416852756554519</v>
      </c>
      <c r="O156" s="3">
        <v>-24.71296692058057</v>
      </c>
      <c r="P156" s="3">
        <v>3.7401176092144905</v>
      </c>
      <c r="Q156" s="3">
        <v>54.067504124645467</v>
      </c>
      <c r="R156" s="3">
        <v>47.255653744510134</v>
      </c>
    </row>
    <row r="157" spans="11:18" x14ac:dyDescent="0.25">
      <c r="K157">
        <v>156</v>
      </c>
      <c r="L157" s="3">
        <v>-51.186790039159817</v>
      </c>
      <c r="M157" s="3">
        <v>-73.411111326299505</v>
      </c>
      <c r="N157" s="3">
        <v>-37.879983353261899</v>
      </c>
      <c r="O157" s="3">
        <v>-50.854020117683916</v>
      </c>
      <c r="P157" s="3">
        <v>-15.12831057886244</v>
      </c>
      <c r="Q157" s="3">
        <v>15.840335102586431</v>
      </c>
      <c r="R157" s="3">
        <v>18.23634671311315</v>
      </c>
    </row>
    <row r="158" spans="11:18" x14ac:dyDescent="0.25">
      <c r="K158">
        <v>157</v>
      </c>
      <c r="L158" s="3">
        <v>-57.503509265181471</v>
      </c>
      <c r="M158" s="3">
        <v>-27.45034861077464</v>
      </c>
      <c r="N158" s="3">
        <v>-18.790426337571489</v>
      </c>
      <c r="O158" s="3">
        <v>-43.732226177084939</v>
      </c>
      <c r="P158" s="3">
        <v>40.818050900588062</v>
      </c>
      <c r="Q158" s="3">
        <v>20.916261651220807</v>
      </c>
      <c r="R158" s="3">
        <v>36.088065306788806</v>
      </c>
    </row>
    <row r="159" spans="11:18" x14ac:dyDescent="0.25">
      <c r="K159">
        <v>158</v>
      </c>
      <c r="L159" s="3">
        <v>-61.563525676004261</v>
      </c>
      <c r="M159" s="3">
        <v>-39.399439166972542</v>
      </c>
      <c r="N159" s="3">
        <v>-25.091832397019985</v>
      </c>
      <c r="O159" s="3">
        <v>-3.3411187525874908</v>
      </c>
      <c r="P159" s="3">
        <v>24.064600060931912</v>
      </c>
      <c r="Q159" s="3">
        <v>13.312048999383393</v>
      </c>
      <c r="R159" s="3">
        <v>36.922441826838437</v>
      </c>
    </row>
    <row r="160" spans="11:18" x14ac:dyDescent="0.25">
      <c r="K160">
        <v>159</v>
      </c>
      <c r="L160" s="3">
        <v>-68.112490256705428</v>
      </c>
      <c r="M160" s="3">
        <v>-57.425569769186275</v>
      </c>
      <c r="N160" s="3">
        <v>-55.954362741976176</v>
      </c>
      <c r="O160" s="3">
        <v>-50.714176717072235</v>
      </c>
      <c r="P160" s="3">
        <v>-35.084983296803912</v>
      </c>
      <c r="Q160" s="3">
        <v>23.863547234882134</v>
      </c>
      <c r="R160" s="3">
        <v>12.920605001031694</v>
      </c>
    </row>
    <row r="161" spans="11:18" x14ac:dyDescent="0.25">
      <c r="K161">
        <v>160</v>
      </c>
      <c r="L161" s="3">
        <v>-42.445422212622958</v>
      </c>
      <c r="M161" s="3">
        <v>-54.848584288463243</v>
      </c>
      <c r="N161" s="3">
        <v>-17.677145363930535</v>
      </c>
      <c r="O161" s="3">
        <v>-46.327749791386374</v>
      </c>
      <c r="P161" s="3">
        <v>36.456428786919915</v>
      </c>
      <c r="Q161" s="3">
        <v>10.571399992806983</v>
      </c>
      <c r="R161" s="3">
        <v>73.89994104076743</v>
      </c>
    </row>
    <row r="162" spans="11:18" x14ac:dyDescent="0.25">
      <c r="K162">
        <v>161</v>
      </c>
      <c r="L162" s="3">
        <v>-66.081139910932734</v>
      </c>
      <c r="M162" s="3">
        <v>-68.203859229850707</v>
      </c>
      <c r="N162" s="3">
        <v>-28.138262942542653</v>
      </c>
      <c r="O162" s="3">
        <v>-39.371468562329426</v>
      </c>
      <c r="P162" s="3">
        <v>-67.394640220977152</v>
      </c>
      <c r="Q162" s="3">
        <v>4.4265803245168494</v>
      </c>
      <c r="R162" s="3">
        <v>37.736207256489465</v>
      </c>
    </row>
    <row r="163" spans="11:18" x14ac:dyDescent="0.25">
      <c r="K163">
        <v>162</v>
      </c>
      <c r="L163" s="3">
        <v>-66.347387010920983</v>
      </c>
      <c r="M163" s="3">
        <v>-62.064606819839106</v>
      </c>
      <c r="N163" s="3">
        <v>-17.656681633971644</v>
      </c>
      <c r="O163" s="3">
        <v>-33.191301317757208</v>
      </c>
      <c r="P163" s="3">
        <v>7.282190707766075</v>
      </c>
      <c r="Q163" s="3">
        <v>24.425787734822386</v>
      </c>
      <c r="R163" s="3">
        <v>35.631140284670657</v>
      </c>
    </row>
    <row r="164" spans="11:18" x14ac:dyDescent="0.25">
      <c r="K164">
        <v>163</v>
      </c>
      <c r="L164" s="3">
        <v>-64.071044678202924</v>
      </c>
      <c r="M164" s="3">
        <v>-60.32872566041457</v>
      </c>
      <c r="N164" s="3">
        <v>-49.666417676236605</v>
      </c>
      <c r="O164" s="3">
        <v>-44.645731131069191</v>
      </c>
      <c r="P164" s="3">
        <v>5.5754953994434739</v>
      </c>
      <c r="Q164" s="3">
        <v>-27.687507570154096</v>
      </c>
      <c r="R164" s="3">
        <v>-24.864049245376918</v>
      </c>
    </row>
    <row r="165" spans="11:18" x14ac:dyDescent="0.25">
      <c r="K165">
        <v>164</v>
      </c>
      <c r="L165" s="3">
        <v>-61.273930188649615</v>
      </c>
      <c r="M165" s="3">
        <v>-54.024394796349291</v>
      </c>
      <c r="N165" s="3">
        <v>-23.168721560343158</v>
      </c>
      <c r="O165" s="3">
        <v>-16.237243260363371</v>
      </c>
      <c r="P165" s="3">
        <v>39.9946271482778</v>
      </c>
      <c r="Q165" s="3">
        <v>3.5873855712449862</v>
      </c>
      <c r="R165" s="3">
        <v>95.356512103787779</v>
      </c>
    </row>
    <row r="166" spans="11:18" x14ac:dyDescent="0.25">
      <c r="K166">
        <v>165</v>
      </c>
      <c r="L166" s="3">
        <v>-66.459495485284179</v>
      </c>
      <c r="M166" s="3">
        <v>-52.881152425165652</v>
      </c>
      <c r="N166" s="3">
        <v>-51.431270278822076</v>
      </c>
      <c r="O166" s="3">
        <v>-20.775685211106492</v>
      </c>
      <c r="P166" s="3">
        <v>1.7687778034032318</v>
      </c>
      <c r="Q166" s="3">
        <v>57.204225076858521</v>
      </c>
      <c r="R166" s="3">
        <v>106.21814682940769</v>
      </c>
    </row>
    <row r="167" spans="11:18" x14ac:dyDescent="0.25">
      <c r="K167">
        <v>166</v>
      </c>
      <c r="L167" s="3">
        <v>-58.955570475466274</v>
      </c>
      <c r="M167" s="3">
        <v>-22.448465154440399</v>
      </c>
      <c r="N167" s="3">
        <v>-43.276129298850918</v>
      </c>
      <c r="O167" s="3">
        <v>-16.673288770661344</v>
      </c>
      <c r="P167" s="3">
        <v>-8.7933004649751467</v>
      </c>
      <c r="Q167" s="3">
        <v>-58.487802003957633</v>
      </c>
      <c r="R167" s="3">
        <v>98.23420711562143</v>
      </c>
    </row>
    <row r="168" spans="11:18" x14ac:dyDescent="0.25">
      <c r="K168">
        <v>167</v>
      </c>
      <c r="L168" s="3">
        <v>-75.906468481439418</v>
      </c>
      <c r="M168" s="3">
        <v>-52.870701343300695</v>
      </c>
      <c r="N168" s="3">
        <v>-42.480323338113017</v>
      </c>
      <c r="O168" s="3">
        <v>-21.48301888514932</v>
      </c>
      <c r="P168" s="3">
        <v>3.3903991828203601</v>
      </c>
      <c r="Q168" s="3">
        <v>-15.356037233827976</v>
      </c>
      <c r="R168" s="3">
        <v>-2.1139744494547585</v>
      </c>
    </row>
    <row r="169" spans="11:18" x14ac:dyDescent="0.25">
      <c r="K169">
        <v>168</v>
      </c>
      <c r="L169" s="3">
        <v>-76.901168077348871</v>
      </c>
      <c r="M169" s="3">
        <v>-45.489951976730097</v>
      </c>
      <c r="N169" s="3">
        <v>-45.896357772006482</v>
      </c>
      <c r="O169" s="3">
        <v>-52.084112827573982</v>
      </c>
      <c r="P169" s="3">
        <v>-2.4569315744613363</v>
      </c>
      <c r="Q169" s="3">
        <v>-13.805685621634154</v>
      </c>
      <c r="R169" s="3">
        <v>37.935918024467732</v>
      </c>
    </row>
    <row r="170" spans="11:18" x14ac:dyDescent="0.25">
      <c r="K170">
        <v>169</v>
      </c>
      <c r="L170" s="3">
        <v>-54.82388765011617</v>
      </c>
      <c r="M170" s="3">
        <v>-40.28893608251645</v>
      </c>
      <c r="N170" s="3">
        <v>-49.29279198386169</v>
      </c>
      <c r="O170" s="3">
        <v>-18.757915964874712</v>
      </c>
      <c r="P170" s="3">
        <v>32.522965377427603</v>
      </c>
      <c r="Q170" s="3">
        <v>31.568965706944883</v>
      </c>
      <c r="R170" s="3">
        <v>-14.39916106767528</v>
      </c>
    </row>
    <row r="171" spans="11:18" x14ac:dyDescent="0.25">
      <c r="K171">
        <v>170</v>
      </c>
      <c r="L171" s="3">
        <v>-68.367089792453399</v>
      </c>
      <c r="M171" s="3">
        <v>-57.569767513968841</v>
      </c>
      <c r="N171" s="3">
        <v>-45.903614251582873</v>
      </c>
      <c r="O171" s="3">
        <v>4.1523137522228568</v>
      </c>
      <c r="P171" s="3">
        <v>5.9618120348939128</v>
      </c>
      <c r="Q171" s="3">
        <v>-2.3050663702774443</v>
      </c>
      <c r="R171" s="3">
        <v>102.85570586663377</v>
      </c>
    </row>
    <row r="172" spans="11:18" x14ac:dyDescent="0.25">
      <c r="K172">
        <v>171</v>
      </c>
      <c r="L172" s="3">
        <v>-66.404103299697212</v>
      </c>
      <c r="M172" s="3">
        <v>-59.669115213521223</v>
      </c>
      <c r="N172" s="3">
        <v>-53.82419703462692</v>
      </c>
      <c r="O172" s="3">
        <v>4.2896965123986286</v>
      </c>
      <c r="P172" s="3">
        <v>1.1485301434159949</v>
      </c>
      <c r="Q172" s="3">
        <v>16.149067935671074</v>
      </c>
      <c r="R172" s="3">
        <v>82.572729630850247</v>
      </c>
    </row>
    <row r="173" spans="11:18" x14ac:dyDescent="0.25">
      <c r="K173">
        <v>172</v>
      </c>
      <c r="L173" s="3">
        <v>-73.031191319943929</v>
      </c>
      <c r="M173" s="3">
        <v>-53.817443321423021</v>
      </c>
      <c r="N173" s="3">
        <v>-45.172363278753373</v>
      </c>
      <c r="O173" s="3">
        <v>-48.378193209448547</v>
      </c>
      <c r="P173" s="3">
        <v>26.121055509240382</v>
      </c>
      <c r="Q173" s="3">
        <v>57.522760543549659</v>
      </c>
      <c r="R173" s="3">
        <v>78.854360173988269</v>
      </c>
    </row>
    <row r="174" spans="11:18" x14ac:dyDescent="0.25">
      <c r="K174">
        <v>173</v>
      </c>
      <c r="L174" s="3">
        <v>-56.457700462438773</v>
      </c>
      <c r="M174" s="3">
        <v>-50.906497321718923</v>
      </c>
      <c r="N174" s="3">
        <v>-42.75060726213114</v>
      </c>
      <c r="O174" s="3">
        <v>-23.108785119230021</v>
      </c>
      <c r="P174" s="3">
        <v>44.460108089973602</v>
      </c>
      <c r="Q174" s="3">
        <v>-28.069884875853859</v>
      </c>
      <c r="R174" s="3">
        <v>14.288549891048699</v>
      </c>
    </row>
    <row r="175" spans="11:18" x14ac:dyDescent="0.25">
      <c r="K175">
        <v>174</v>
      </c>
      <c r="L175" s="3">
        <v>-56.694937196932095</v>
      </c>
      <c r="M175" s="3">
        <v>-62.53281977639417</v>
      </c>
      <c r="N175" s="3">
        <v>-26.839308573503956</v>
      </c>
      <c r="O175" s="3">
        <v>-41.380642203137228</v>
      </c>
      <c r="P175" s="3">
        <v>-8.2853436600340444</v>
      </c>
      <c r="Q175" s="3">
        <v>18.114847783704811</v>
      </c>
      <c r="R175" s="3">
        <v>34.237764182925496</v>
      </c>
    </row>
    <row r="176" spans="11:18" x14ac:dyDescent="0.25">
      <c r="K176">
        <v>175</v>
      </c>
      <c r="L176" s="3">
        <v>-43.743073984226761</v>
      </c>
      <c r="M176" s="3">
        <v>-44.516213167141331</v>
      </c>
      <c r="N176" s="3">
        <v>-21.140416858855176</v>
      </c>
      <c r="O176" s="3">
        <v>-20.53143494058304</v>
      </c>
      <c r="P176" s="3">
        <v>-15.885824214447396</v>
      </c>
      <c r="Q176" s="3">
        <v>46.976235764471149</v>
      </c>
      <c r="R176" s="3">
        <v>11.6024241793589</v>
      </c>
    </row>
    <row r="177" spans="11:18" x14ac:dyDescent="0.25">
      <c r="K177">
        <v>176</v>
      </c>
      <c r="L177" s="3">
        <v>-71.858808303110123</v>
      </c>
      <c r="M177" s="3">
        <v>-48.125588804502655</v>
      </c>
      <c r="N177" s="3">
        <v>-40.150683089571757</v>
      </c>
      <c r="O177" s="3">
        <v>32.398103298067333</v>
      </c>
      <c r="P177" s="3">
        <v>-10.285679589585129</v>
      </c>
      <c r="Q177" s="3">
        <v>21.395593744728018</v>
      </c>
      <c r="R177" s="3">
        <v>14.15569207378582</v>
      </c>
    </row>
    <row r="178" spans="11:18" x14ac:dyDescent="0.25">
      <c r="K178">
        <v>177</v>
      </c>
      <c r="L178" s="3">
        <v>-52.102036829584009</v>
      </c>
      <c r="M178" s="3">
        <v>-66.948342798624338</v>
      </c>
      <c r="N178" s="3">
        <v>-20.028075571123154</v>
      </c>
      <c r="O178" s="3">
        <v>5.0962751716072612</v>
      </c>
      <c r="P178" s="3">
        <v>-26.748299075529701</v>
      </c>
      <c r="Q178" s="3">
        <v>-9.3474415671897901</v>
      </c>
      <c r="R178" s="3">
        <v>13.861602819420948</v>
      </c>
    </row>
    <row r="179" spans="11:18" x14ac:dyDescent="0.25">
      <c r="K179">
        <v>178</v>
      </c>
      <c r="L179" s="3">
        <v>-69.192984401088907</v>
      </c>
      <c r="M179" s="3">
        <v>-56.863194058944757</v>
      </c>
      <c r="N179" s="3">
        <v>-45.567356004641084</v>
      </c>
      <c r="O179" s="3">
        <v>-10.168610342570346</v>
      </c>
      <c r="P179" s="3">
        <v>8.3739697969090976</v>
      </c>
      <c r="Q179" s="3">
        <v>20.14550987730561</v>
      </c>
      <c r="R179" s="3">
        <v>32.333824025221148</v>
      </c>
    </row>
    <row r="180" spans="11:18" x14ac:dyDescent="0.25">
      <c r="K180">
        <v>179</v>
      </c>
      <c r="L180" s="3">
        <v>-63.242164824140396</v>
      </c>
      <c r="M180" s="3">
        <v>-50.014653408441291</v>
      </c>
      <c r="N180" s="3">
        <v>-37.138504565747439</v>
      </c>
      <c r="O180" s="3">
        <v>-0.27730031128753296</v>
      </c>
      <c r="P180" s="3">
        <v>14.072936452857666</v>
      </c>
      <c r="Q180" s="3">
        <v>101.58147841065284</v>
      </c>
      <c r="R180" s="3">
        <v>110.1278749424299</v>
      </c>
    </row>
    <row r="181" spans="11:18" x14ac:dyDescent="0.25">
      <c r="K181">
        <v>180</v>
      </c>
      <c r="L181" s="3">
        <v>-64.704969432138682</v>
      </c>
      <c r="M181" s="3">
        <v>-58.839742006307262</v>
      </c>
      <c r="N181" s="3">
        <v>-45.380147073404579</v>
      </c>
      <c r="O181" s="3">
        <v>-7.3561302399349557</v>
      </c>
      <c r="P181" s="3">
        <v>29.843084760938893</v>
      </c>
      <c r="Q181" s="3">
        <v>40.837539134392074</v>
      </c>
      <c r="R181" s="3">
        <v>55.992585296708725</v>
      </c>
    </row>
    <row r="182" spans="11:18" x14ac:dyDescent="0.25">
      <c r="K182">
        <v>181</v>
      </c>
      <c r="L182" s="3">
        <v>-62.860512280956044</v>
      </c>
      <c r="M182" s="3">
        <v>-35.502525138722461</v>
      </c>
      <c r="N182" s="3">
        <v>-37.617900698564711</v>
      </c>
      <c r="O182" s="3">
        <v>-39.215335894178885</v>
      </c>
      <c r="P182" s="3">
        <v>11.956845023659355</v>
      </c>
      <c r="Q182" s="3">
        <v>-8.4385858512562493</v>
      </c>
      <c r="R182" s="3">
        <v>32.657922413034797</v>
      </c>
    </row>
    <row r="183" spans="11:18" x14ac:dyDescent="0.25">
      <c r="K183">
        <v>182</v>
      </c>
      <c r="L183" s="3">
        <v>-70.777642826036256</v>
      </c>
      <c r="M183" s="3">
        <v>-68.77558569708026</v>
      </c>
      <c r="N183" s="3">
        <v>-62.566751829816866</v>
      </c>
      <c r="O183" s="3">
        <v>-6.2276859627640988</v>
      </c>
      <c r="P183" s="3">
        <v>6.4695222557312144</v>
      </c>
      <c r="Q183" s="3">
        <v>27.666628918297022</v>
      </c>
      <c r="R183" s="3">
        <v>34.936343826958961</v>
      </c>
    </row>
    <row r="184" spans="11:18" x14ac:dyDescent="0.25">
      <c r="K184">
        <v>183</v>
      </c>
      <c r="L184" s="3">
        <v>-59.513191158559813</v>
      </c>
      <c r="M184" s="3">
        <v>-37.154572133543283</v>
      </c>
      <c r="N184" s="3">
        <v>-49.795733324999219</v>
      </c>
      <c r="O184" s="3">
        <v>1.8053967561406266</v>
      </c>
      <c r="P184" s="3">
        <v>0.16871366579825348</v>
      </c>
      <c r="Q184" s="3">
        <v>-20.219064556560923</v>
      </c>
      <c r="R184" s="3">
        <v>29.215707833080511</v>
      </c>
    </row>
    <row r="185" spans="11:18" x14ac:dyDescent="0.25">
      <c r="K185">
        <v>184</v>
      </c>
      <c r="L185" s="3">
        <v>-61.782939736992631</v>
      </c>
      <c r="M185" s="3">
        <v>-59.654922330160012</v>
      </c>
      <c r="N185" s="3">
        <v>-29.197784249309706</v>
      </c>
      <c r="O185" s="3">
        <v>-29.869359717927992</v>
      </c>
      <c r="P185" s="3">
        <v>-18.157645852495634</v>
      </c>
      <c r="Q185" s="3">
        <v>31.266002775806289</v>
      </c>
      <c r="R185" s="3">
        <v>16.541441186553644</v>
      </c>
    </row>
    <row r="186" spans="11:18" x14ac:dyDescent="0.25">
      <c r="K186">
        <v>185</v>
      </c>
      <c r="L186" s="3">
        <v>-74.647959262678384</v>
      </c>
      <c r="M186" s="3">
        <v>-62.397540109390263</v>
      </c>
      <c r="N186" s="3">
        <v>-1.036912500725137</v>
      </c>
      <c r="O186" s="3">
        <v>-8.2499412533049536</v>
      </c>
      <c r="P186" s="3">
        <v>16.838230217708972</v>
      </c>
      <c r="Q186" s="3">
        <v>40.567591244771279</v>
      </c>
      <c r="R186" s="3">
        <v>31.572849546092492</v>
      </c>
    </row>
    <row r="187" spans="11:18" x14ac:dyDescent="0.25">
      <c r="K187">
        <v>186</v>
      </c>
      <c r="L187" s="3">
        <v>-71.41597317108895</v>
      </c>
      <c r="M187" s="3">
        <v>-56.489122167167281</v>
      </c>
      <c r="N187" s="3">
        <v>-36.372918366197787</v>
      </c>
      <c r="O187" s="3">
        <v>-36.259143207818376</v>
      </c>
      <c r="P187" s="3">
        <v>-15.543212770751552</v>
      </c>
      <c r="Q187" s="3">
        <v>-5.3314227883890766</v>
      </c>
      <c r="R187" s="3">
        <v>83.520041979085406</v>
      </c>
    </row>
    <row r="188" spans="11:18" x14ac:dyDescent="0.25">
      <c r="K188">
        <v>187</v>
      </c>
      <c r="L188" s="3">
        <v>-61.792366864525533</v>
      </c>
      <c r="M188" s="3">
        <v>-7.165111125156713</v>
      </c>
      <c r="N188" s="3">
        <v>-45.079626945398935</v>
      </c>
      <c r="O188" s="3">
        <v>-8.1520120351820395</v>
      </c>
      <c r="P188" s="3">
        <v>-6.5690700904119126</v>
      </c>
      <c r="Q188" s="3">
        <v>11.373818223347952</v>
      </c>
      <c r="R188" s="3">
        <v>21.021672755597994</v>
      </c>
    </row>
    <row r="189" spans="11:18" x14ac:dyDescent="0.25">
      <c r="K189">
        <v>188</v>
      </c>
      <c r="L189" s="3">
        <v>-47.593743243468239</v>
      </c>
      <c r="M189" s="3">
        <v>-72.9100256610283</v>
      </c>
      <c r="N189" s="3">
        <v>-29.16739175728442</v>
      </c>
      <c r="O189" s="3">
        <v>-21.152442117477207</v>
      </c>
      <c r="P189" s="3">
        <v>26.678393454583968</v>
      </c>
      <c r="Q189" s="3">
        <v>2.4633584425984054</v>
      </c>
      <c r="R189" s="3">
        <v>82.318959081146048</v>
      </c>
    </row>
    <row r="190" spans="11:18" x14ac:dyDescent="0.25">
      <c r="K190">
        <v>189</v>
      </c>
      <c r="L190" s="3">
        <v>-66.018353837134214</v>
      </c>
      <c r="M190" s="3">
        <v>-64.775416290517029</v>
      </c>
      <c r="N190" s="3">
        <v>-41.902024151404639</v>
      </c>
      <c r="O190" s="3">
        <v>-15.237574283580713</v>
      </c>
      <c r="P190" s="3">
        <v>47.685557421131449</v>
      </c>
      <c r="Q190" s="3">
        <v>25.143837238102616</v>
      </c>
      <c r="R190" s="3">
        <v>75.767119096347585</v>
      </c>
    </row>
    <row r="191" spans="11:18" x14ac:dyDescent="0.25">
      <c r="K191">
        <v>190</v>
      </c>
      <c r="L191" s="3">
        <v>-60.785979364332775</v>
      </c>
      <c r="M191" s="3">
        <v>-40.416781549347427</v>
      </c>
      <c r="N191" s="3">
        <v>-34.044151034016394</v>
      </c>
      <c r="O191" s="3">
        <v>14.842015612673583</v>
      </c>
      <c r="P191" s="3">
        <v>-17.225496302819892</v>
      </c>
      <c r="Q191" s="3">
        <v>10.159867997763936</v>
      </c>
      <c r="R191" s="3">
        <v>12.927448825675185</v>
      </c>
    </row>
    <row r="192" spans="11:18" x14ac:dyDescent="0.25">
      <c r="K192">
        <v>191</v>
      </c>
      <c r="L192" s="3">
        <v>-68.855587759639761</v>
      </c>
      <c r="M192" s="3">
        <v>-50.52421395190602</v>
      </c>
      <c r="N192" s="3">
        <v>-43.714699196045757</v>
      </c>
      <c r="O192" s="3">
        <v>-29.385953808079876</v>
      </c>
      <c r="P192" s="3">
        <v>-10.624453733502989</v>
      </c>
      <c r="Q192" s="3">
        <v>23.769769007850488</v>
      </c>
      <c r="R192" s="3">
        <v>64.085709162688772</v>
      </c>
    </row>
    <row r="193" spans="11:18" x14ac:dyDescent="0.25">
      <c r="K193">
        <v>192</v>
      </c>
      <c r="L193" s="3">
        <v>-59.260461149744351</v>
      </c>
      <c r="M193" s="3">
        <v>-57.083835859563294</v>
      </c>
      <c r="N193" s="3">
        <v>-42.011284397645369</v>
      </c>
      <c r="O193" s="3">
        <v>-15.835179527747712</v>
      </c>
      <c r="P193" s="3">
        <v>1.1929893678182224</v>
      </c>
      <c r="Q193" s="3">
        <v>37.6433831262149</v>
      </c>
      <c r="R193" s="3">
        <v>154.80731817081937</v>
      </c>
    </row>
    <row r="194" spans="11:18" x14ac:dyDescent="0.25">
      <c r="K194">
        <v>193</v>
      </c>
      <c r="L194" s="3">
        <v>-59.770755093434488</v>
      </c>
      <c r="M194" s="3">
        <v>-17.767938109047634</v>
      </c>
      <c r="N194" s="3">
        <v>-52.995937775630914</v>
      </c>
      <c r="O194" s="3">
        <v>-27.422900598323139</v>
      </c>
      <c r="P194" s="3">
        <v>-4.6682159242415082</v>
      </c>
      <c r="Q194" s="3">
        <v>66.385090512833827</v>
      </c>
      <c r="R194" s="3">
        <v>41.803773434767947</v>
      </c>
    </row>
    <row r="195" spans="11:18" x14ac:dyDescent="0.25">
      <c r="K195">
        <v>194</v>
      </c>
      <c r="L195" s="3">
        <v>-56.41271767665193</v>
      </c>
      <c r="M195" s="3">
        <v>-29.117663763840554</v>
      </c>
      <c r="N195" s="3">
        <v>-32.189231343438493</v>
      </c>
      <c r="O195" s="3">
        <v>-11.839235604007428</v>
      </c>
      <c r="P195" s="3">
        <v>32.828112793360113</v>
      </c>
      <c r="Q195" s="3">
        <v>-6.5834164568311309</v>
      </c>
      <c r="R195" s="3">
        <v>13.738164862656575</v>
      </c>
    </row>
    <row r="196" spans="11:18" x14ac:dyDescent="0.25">
      <c r="K196">
        <v>195</v>
      </c>
      <c r="L196" s="3">
        <v>-66.835882849205973</v>
      </c>
      <c r="M196" s="3">
        <v>-49.453902046875797</v>
      </c>
      <c r="N196" s="3">
        <v>-63.394582538602918</v>
      </c>
      <c r="O196" s="3">
        <v>-43.528287865125414</v>
      </c>
      <c r="P196" s="3">
        <v>-31.920127176630587</v>
      </c>
      <c r="Q196" s="3">
        <v>-20.025119197522272</v>
      </c>
      <c r="R196" s="3">
        <v>27.960739151154176</v>
      </c>
    </row>
    <row r="197" spans="11:18" x14ac:dyDescent="0.25">
      <c r="K197">
        <v>196</v>
      </c>
      <c r="L197" s="3">
        <v>-63.456201241904637</v>
      </c>
      <c r="M197" s="3">
        <v>-62.27369381361882</v>
      </c>
      <c r="N197" s="3">
        <v>-7.0058514143287312</v>
      </c>
      <c r="O197" s="3">
        <v>-18.170388278218539</v>
      </c>
      <c r="P197" s="3">
        <v>-7.5633028782991687</v>
      </c>
      <c r="Q197" s="3">
        <v>25.543443818760036</v>
      </c>
      <c r="R197" s="3">
        <v>14.684046162473678</v>
      </c>
    </row>
    <row r="198" spans="11:18" x14ac:dyDescent="0.25">
      <c r="K198">
        <v>197</v>
      </c>
      <c r="L198" s="3">
        <v>-61.942472917488736</v>
      </c>
      <c r="M198" s="3">
        <v>-63.112314345185887</v>
      </c>
      <c r="N198" s="3">
        <v>-41.80799877876909</v>
      </c>
      <c r="O198" s="3">
        <v>-11.964065534520529</v>
      </c>
      <c r="P198" s="3">
        <v>-13.58366535878281</v>
      </c>
      <c r="Q198" s="3">
        <v>17.020839955787867</v>
      </c>
      <c r="R198" s="3">
        <v>90.722271963914224</v>
      </c>
    </row>
    <row r="199" spans="11:18" x14ac:dyDescent="0.25">
      <c r="K199">
        <v>198</v>
      </c>
      <c r="L199" s="3">
        <v>-67.55212718785279</v>
      </c>
      <c r="M199" s="3">
        <v>-62.545824549371829</v>
      </c>
      <c r="N199" s="3">
        <v>-51.373228038664443</v>
      </c>
      <c r="O199" s="3">
        <v>4.1353749946820173</v>
      </c>
      <c r="P199" s="3">
        <v>-21.876493904055835</v>
      </c>
      <c r="Q199" s="3">
        <v>8.8384383964878008</v>
      </c>
      <c r="R199" s="3">
        <v>4.3201024069479201</v>
      </c>
    </row>
    <row r="200" spans="11:18" x14ac:dyDescent="0.25">
      <c r="K200">
        <v>199</v>
      </c>
      <c r="L200" s="3">
        <v>-69.545751227819807</v>
      </c>
      <c r="M200" s="3">
        <v>-63.178115417791368</v>
      </c>
      <c r="N200" s="3">
        <v>-42.720256750169519</v>
      </c>
      <c r="O200" s="3">
        <v>-5.4127953415646743</v>
      </c>
      <c r="P200" s="3">
        <v>-9.6622053061533535</v>
      </c>
      <c r="Q200" s="3">
        <v>31.274641874686314</v>
      </c>
      <c r="R200" s="3">
        <v>28.699281494547019</v>
      </c>
    </row>
    <row r="201" spans="11:18" x14ac:dyDescent="0.25">
      <c r="K201">
        <v>200</v>
      </c>
      <c r="L201" s="3">
        <v>-65.167916755146706</v>
      </c>
      <c r="M201" s="3">
        <v>-18.830812407719463</v>
      </c>
      <c r="N201" s="3">
        <v>-59.982200774400482</v>
      </c>
      <c r="O201" s="3">
        <v>-3.899259107646273</v>
      </c>
      <c r="P201" s="3">
        <v>-1.7856430697341068</v>
      </c>
      <c r="Q201" s="3">
        <v>-24.024789734952961</v>
      </c>
      <c r="R201" s="3">
        <v>14.93655510524437</v>
      </c>
    </row>
    <row r="202" spans="11:18" x14ac:dyDescent="0.25">
      <c r="K202">
        <v>201</v>
      </c>
      <c r="L202" s="3">
        <v>-70.142602012168481</v>
      </c>
      <c r="M202" s="3">
        <v>-65.522464691891557</v>
      </c>
      <c r="N202" s="3">
        <v>-48.889471293323588</v>
      </c>
      <c r="O202" s="3">
        <v>-46.023852295960829</v>
      </c>
      <c r="P202" s="3">
        <v>11.178153375162079</v>
      </c>
      <c r="Q202" s="3">
        <v>26.621293053668893</v>
      </c>
      <c r="R202" s="3">
        <v>37.68319637245596</v>
      </c>
    </row>
    <row r="203" spans="11:18" x14ac:dyDescent="0.25">
      <c r="K203">
        <v>202</v>
      </c>
      <c r="L203" s="3">
        <v>-66.595401509275206</v>
      </c>
      <c r="M203" s="3">
        <v>-46.346681192045956</v>
      </c>
      <c r="N203" s="3">
        <v>-67.648560186286261</v>
      </c>
      <c r="O203" s="3">
        <v>-56.46279429113752</v>
      </c>
      <c r="P203" s="3">
        <v>9.9416611345528878</v>
      </c>
      <c r="Q203" s="3">
        <v>-16.551565376520102</v>
      </c>
      <c r="R203" s="3">
        <v>-29.199325312601488</v>
      </c>
    </row>
    <row r="204" spans="11:18" x14ac:dyDescent="0.25">
      <c r="K204">
        <v>203</v>
      </c>
      <c r="L204" s="3">
        <v>-58.293232317216244</v>
      </c>
      <c r="M204" s="3">
        <v>-24.189526577916297</v>
      </c>
      <c r="N204" s="3">
        <v>-55.291865806586472</v>
      </c>
      <c r="O204" s="3">
        <v>17.038201212488104</v>
      </c>
      <c r="P204" s="3">
        <v>-16.433898725786122</v>
      </c>
      <c r="Q204" s="3">
        <v>73.740515221132497</v>
      </c>
      <c r="R204" s="3">
        <v>26.690002457904576</v>
      </c>
    </row>
    <row r="205" spans="11:18" x14ac:dyDescent="0.25">
      <c r="K205">
        <v>204</v>
      </c>
      <c r="L205" s="3">
        <v>-65.507451076826641</v>
      </c>
      <c r="M205" s="3">
        <v>-45.262861645958083</v>
      </c>
      <c r="N205" s="3">
        <v>-28.373772742251518</v>
      </c>
      <c r="O205" s="3">
        <v>-7.7320338074640631</v>
      </c>
      <c r="P205" s="3">
        <v>-13.686598189537634</v>
      </c>
      <c r="Q205" s="3">
        <v>14.515871965526346</v>
      </c>
      <c r="R205" s="3">
        <v>-22.104477137415756</v>
      </c>
    </row>
    <row r="206" spans="11:18" x14ac:dyDescent="0.25">
      <c r="K206">
        <v>205</v>
      </c>
      <c r="L206" s="3">
        <v>-66.346965402141336</v>
      </c>
      <c r="M206" s="3">
        <v>-58.401626392868231</v>
      </c>
      <c r="N206" s="3">
        <v>-37.407077571002304</v>
      </c>
      <c r="O206" s="3">
        <v>-32.863683265721249</v>
      </c>
      <c r="P206" s="3">
        <v>-21.084073892511071</v>
      </c>
      <c r="Q206" s="3">
        <v>29.523352980094749</v>
      </c>
      <c r="R206" s="3">
        <v>133.50275781287095</v>
      </c>
    </row>
    <row r="207" spans="11:18" x14ac:dyDescent="0.25">
      <c r="K207">
        <v>206</v>
      </c>
      <c r="L207" s="3">
        <v>-68.079608890991381</v>
      </c>
      <c r="M207" s="3">
        <v>-60.902380751779795</v>
      </c>
      <c r="N207" s="3">
        <v>-46.761505437512533</v>
      </c>
      <c r="O207" s="3">
        <v>-50.046831202317556</v>
      </c>
      <c r="P207" s="3">
        <v>2.8505921014780569</v>
      </c>
      <c r="Q207" s="3">
        <v>58.717948232665279</v>
      </c>
      <c r="R207" s="3">
        <v>38.480970164318393</v>
      </c>
    </row>
    <row r="208" spans="11:18" x14ac:dyDescent="0.25">
      <c r="K208">
        <v>207</v>
      </c>
      <c r="L208" s="3">
        <v>-34.143350955805914</v>
      </c>
      <c r="M208" s="3">
        <v>-53.70419702397902</v>
      </c>
      <c r="N208" s="3">
        <v>-19.225134751444145</v>
      </c>
      <c r="O208" s="3">
        <v>-28.032375103917232</v>
      </c>
      <c r="P208" s="3">
        <v>-31.677937456394645</v>
      </c>
      <c r="Q208" s="3">
        <v>10.980340728325276</v>
      </c>
      <c r="R208" s="3">
        <v>54.132156979882836</v>
      </c>
    </row>
    <row r="209" spans="11:18" x14ac:dyDescent="0.25">
      <c r="K209">
        <v>208</v>
      </c>
      <c r="L209" s="3">
        <v>-55.736496226109082</v>
      </c>
      <c r="M209" s="3">
        <v>-68.460113180947374</v>
      </c>
      <c r="N209" s="3">
        <v>-51.151010068346515</v>
      </c>
      <c r="O209" s="3">
        <v>12.267617406356017</v>
      </c>
      <c r="P209" s="3">
        <v>-1.891297935474114</v>
      </c>
      <c r="Q209" s="3">
        <v>16.820948020643261</v>
      </c>
      <c r="R209" s="3">
        <v>25.873262377065164</v>
      </c>
    </row>
    <row r="210" spans="11:18" x14ac:dyDescent="0.25">
      <c r="K210">
        <v>209</v>
      </c>
      <c r="L210" s="3">
        <v>-62.854479355911479</v>
      </c>
      <c r="M210" s="3">
        <v>-49.647346471366021</v>
      </c>
      <c r="N210" s="3">
        <v>-51.091086322868819</v>
      </c>
      <c r="O210" s="3">
        <v>-19.892877211837188</v>
      </c>
      <c r="P210" s="3">
        <v>22.598149667195472</v>
      </c>
      <c r="Q210" s="3">
        <v>-29.227161661910145</v>
      </c>
      <c r="R210" s="3">
        <v>4.948735802732692</v>
      </c>
    </row>
    <row r="211" spans="11:18" x14ac:dyDescent="0.25">
      <c r="K211">
        <v>210</v>
      </c>
      <c r="L211" s="3">
        <v>-63.180724696943486</v>
      </c>
      <c r="M211" s="3">
        <v>-55.669822998948383</v>
      </c>
      <c r="N211" s="3">
        <v>-40.650482313491537</v>
      </c>
      <c r="O211" s="3">
        <v>-34.549569089972778</v>
      </c>
      <c r="P211" s="3">
        <v>-11.55070098671591</v>
      </c>
      <c r="Q211" s="3">
        <v>26.95115177490878</v>
      </c>
      <c r="R211" s="3">
        <v>30.2330002396377</v>
      </c>
    </row>
    <row r="212" spans="11:18" x14ac:dyDescent="0.25">
      <c r="K212">
        <v>211</v>
      </c>
      <c r="L212" s="3">
        <v>-63.628775167153222</v>
      </c>
      <c r="M212" s="3">
        <v>-58.9840395628854</v>
      </c>
      <c r="N212" s="3">
        <v>-51.075775845360319</v>
      </c>
      <c r="O212" s="3">
        <v>-4.0628715727609688</v>
      </c>
      <c r="P212" s="3">
        <v>-19.038429871547606</v>
      </c>
      <c r="Q212" s="3">
        <v>20.024159989020831</v>
      </c>
      <c r="R212" s="3">
        <v>34.105044952127024</v>
      </c>
    </row>
    <row r="213" spans="11:18" x14ac:dyDescent="0.25">
      <c r="K213">
        <v>212</v>
      </c>
      <c r="L213" s="3">
        <v>-47.965156599987075</v>
      </c>
      <c r="M213" s="3">
        <v>-50.267758508023547</v>
      </c>
      <c r="N213" s="3">
        <v>-65.38453332654862</v>
      </c>
      <c r="O213" s="3">
        <v>-36.165830552711611</v>
      </c>
      <c r="P213" s="3">
        <v>-15.097333168349152</v>
      </c>
      <c r="Q213" s="3">
        <v>58.061654683948696</v>
      </c>
      <c r="R213" s="3">
        <v>12.346072875445886</v>
      </c>
    </row>
    <row r="214" spans="11:18" x14ac:dyDescent="0.25">
      <c r="K214">
        <v>213</v>
      </c>
      <c r="L214" s="3">
        <v>-49.625066911636637</v>
      </c>
      <c r="M214" s="3">
        <v>-60.475920806741499</v>
      </c>
      <c r="N214" s="3">
        <v>-45.721870693339568</v>
      </c>
      <c r="O214" s="3">
        <v>-46.148597099586532</v>
      </c>
      <c r="P214" s="3">
        <v>-15.044618507727577</v>
      </c>
      <c r="Q214" s="3">
        <v>16.0429765959069</v>
      </c>
      <c r="R214" s="3">
        <v>51.283299296415954</v>
      </c>
    </row>
    <row r="215" spans="11:18" x14ac:dyDescent="0.25">
      <c r="K215">
        <v>214</v>
      </c>
      <c r="L215" s="3">
        <v>-63.676794862822526</v>
      </c>
      <c r="M215" s="3">
        <v>-59.244015099222395</v>
      </c>
      <c r="N215" s="3">
        <v>-36.203311959325575</v>
      </c>
      <c r="O215" s="3">
        <v>-23.512061191294862</v>
      </c>
      <c r="P215" s="3">
        <v>-34.753712603734257</v>
      </c>
      <c r="Q215" s="3">
        <v>61.135174151527494</v>
      </c>
      <c r="R215" s="3">
        <v>75.248554561216295</v>
      </c>
    </row>
    <row r="216" spans="11:18" x14ac:dyDescent="0.25">
      <c r="K216">
        <v>215</v>
      </c>
      <c r="L216" s="3">
        <v>-75.144145022054033</v>
      </c>
      <c r="M216" s="3">
        <v>-37.151083899037403</v>
      </c>
      <c r="N216" s="3">
        <v>-42.688464079868716</v>
      </c>
      <c r="O216" s="3">
        <v>-20.896457992878197</v>
      </c>
      <c r="P216" s="3">
        <v>5.1892007987418891</v>
      </c>
      <c r="Q216" s="3">
        <v>-19.252517989963749</v>
      </c>
      <c r="R216" s="3">
        <v>39.925471267096668</v>
      </c>
    </row>
    <row r="217" spans="11:18" x14ac:dyDescent="0.25">
      <c r="K217">
        <v>216</v>
      </c>
      <c r="L217" s="3">
        <v>-75.384707448103597</v>
      </c>
      <c r="M217" s="3">
        <v>-69.063768068154104</v>
      </c>
      <c r="N217" s="3">
        <v>12.666448215534061</v>
      </c>
      <c r="O217" s="3">
        <v>-34.054440168011098</v>
      </c>
      <c r="P217" s="3">
        <v>-22.700001620881835</v>
      </c>
      <c r="Q217" s="3">
        <v>8.0954239936549843</v>
      </c>
      <c r="R217" s="3">
        <v>23.437215787329588</v>
      </c>
    </row>
    <row r="218" spans="11:18" x14ac:dyDescent="0.25">
      <c r="K218">
        <v>217</v>
      </c>
      <c r="L218" s="3">
        <v>-60.471299578020016</v>
      </c>
      <c r="M218" s="3">
        <v>-63.120806173002379</v>
      </c>
      <c r="N218" s="3">
        <v>-52.842272343295022</v>
      </c>
      <c r="O218" s="3">
        <v>-38.698401635412466</v>
      </c>
      <c r="P218" s="3">
        <v>19.188940986381972</v>
      </c>
      <c r="Q218" s="3">
        <v>20.761013234073157</v>
      </c>
      <c r="R218" s="3">
        <v>-8.8640955807921955</v>
      </c>
    </row>
    <row r="219" spans="11:18" x14ac:dyDescent="0.25">
      <c r="K219">
        <v>218</v>
      </c>
      <c r="L219" s="3">
        <v>-72.40337785961583</v>
      </c>
      <c r="M219" s="3">
        <v>-47.140534494533505</v>
      </c>
      <c r="N219" s="3">
        <v>-40.148277204313196</v>
      </c>
      <c r="O219" s="3">
        <v>-30.961868505344782</v>
      </c>
      <c r="P219" s="3">
        <v>12.320843421097923</v>
      </c>
      <c r="Q219" s="3">
        <v>55.884252436002924</v>
      </c>
      <c r="R219" s="3">
        <v>55.450178593296684</v>
      </c>
    </row>
    <row r="220" spans="11:18" x14ac:dyDescent="0.25">
      <c r="K220">
        <v>219</v>
      </c>
      <c r="L220" s="3">
        <v>-58.697628990391841</v>
      </c>
      <c r="M220" s="3">
        <v>-30.229810628841761</v>
      </c>
      <c r="N220" s="3">
        <v>-57.532158747411877</v>
      </c>
      <c r="O220" s="3">
        <v>-37.822105739345467</v>
      </c>
      <c r="P220" s="3">
        <v>-21.635346072697644</v>
      </c>
      <c r="Q220" s="3">
        <v>17.512097840160866</v>
      </c>
      <c r="R220" s="3">
        <v>48.070753023204311</v>
      </c>
    </row>
    <row r="221" spans="11:18" x14ac:dyDescent="0.25">
      <c r="K221">
        <v>220</v>
      </c>
      <c r="L221" s="3">
        <v>-64.512874966000254</v>
      </c>
      <c r="M221" s="3">
        <v>-57.487859769490605</v>
      </c>
      <c r="N221" s="3">
        <v>-64.976387090285641</v>
      </c>
      <c r="O221" s="3">
        <v>-19.757751046495272</v>
      </c>
      <c r="P221" s="3">
        <v>3.8518279459628046</v>
      </c>
      <c r="Q221" s="3">
        <v>64.529086413039721</v>
      </c>
      <c r="R221" s="3">
        <v>52.751649238375897</v>
      </c>
    </row>
    <row r="222" spans="11:18" x14ac:dyDescent="0.25">
      <c r="K222">
        <v>221</v>
      </c>
      <c r="L222" s="3">
        <v>-49.013183897403984</v>
      </c>
      <c r="M222" s="3">
        <v>-61.416928351760028</v>
      </c>
      <c r="N222" s="3">
        <v>-12.327245464360772</v>
      </c>
      <c r="O222" s="3">
        <v>-5.1534325443175817</v>
      </c>
      <c r="P222" s="3">
        <v>71.482929000113543</v>
      </c>
      <c r="Q222" s="3">
        <v>6.1436441293751471</v>
      </c>
      <c r="R222" s="3">
        <v>32.072528491231438</v>
      </c>
    </row>
    <row r="223" spans="11:18" x14ac:dyDescent="0.25">
      <c r="K223">
        <v>222</v>
      </c>
      <c r="L223" s="3">
        <v>-56.302592728046989</v>
      </c>
      <c r="M223" s="3">
        <v>-48.044440480841153</v>
      </c>
      <c r="N223" s="3">
        <v>-41.696514136192746</v>
      </c>
      <c r="O223" s="3">
        <v>-25.598045741472447</v>
      </c>
      <c r="P223" s="3">
        <v>-22.843647093885409</v>
      </c>
      <c r="Q223" s="3">
        <v>6.8780591382655327</v>
      </c>
      <c r="R223" s="3">
        <v>33.383466989599043</v>
      </c>
    </row>
    <row r="224" spans="11:18" x14ac:dyDescent="0.25">
      <c r="K224">
        <v>223</v>
      </c>
      <c r="L224" s="3">
        <v>-67.548517776127852</v>
      </c>
      <c r="M224" s="3">
        <v>-46.703082343494401</v>
      </c>
      <c r="N224" s="3">
        <v>-52.646697530875414</v>
      </c>
      <c r="O224" s="3">
        <v>8.3218487625282336</v>
      </c>
      <c r="P224" s="3">
        <v>5.3567983894222628</v>
      </c>
      <c r="Q224" s="3">
        <v>54.104166349300726</v>
      </c>
      <c r="R224" s="3">
        <v>129.59853805380399</v>
      </c>
    </row>
    <row r="225" spans="11:18" x14ac:dyDescent="0.25">
      <c r="K225">
        <v>224</v>
      </c>
      <c r="L225" s="3">
        <v>-52.632572600511871</v>
      </c>
      <c r="M225" s="3">
        <v>-55.316837354842562</v>
      </c>
      <c r="N225" s="3">
        <v>-37.407004732279283</v>
      </c>
      <c r="O225" s="3">
        <v>-23.947945768904987</v>
      </c>
      <c r="P225" s="3">
        <v>8.8430704498835997</v>
      </c>
      <c r="Q225" s="3">
        <v>64.757403798506488</v>
      </c>
      <c r="R225" s="3">
        <v>112.88220924098306</v>
      </c>
    </row>
    <row r="226" spans="11:18" x14ac:dyDescent="0.25">
      <c r="K226">
        <v>225</v>
      </c>
      <c r="L226" s="3">
        <v>-54.082182087141156</v>
      </c>
      <c r="M226" s="3">
        <v>-64.31519422751154</v>
      </c>
      <c r="N226" s="3">
        <v>1.4979110786609851</v>
      </c>
      <c r="O226" s="3">
        <v>-47.643305919549285</v>
      </c>
      <c r="P226" s="3">
        <v>-10.556454984062469</v>
      </c>
      <c r="Q226" s="3">
        <v>32.365696359855626</v>
      </c>
      <c r="R226" s="3">
        <v>100.1045280866169</v>
      </c>
    </row>
    <row r="227" spans="11:18" x14ac:dyDescent="0.25">
      <c r="K227">
        <v>226</v>
      </c>
      <c r="L227" s="3">
        <v>-67.618716075471028</v>
      </c>
      <c r="M227" s="3">
        <v>-64.333948544929257</v>
      </c>
      <c r="N227" s="3">
        <v>-38.606284639007967</v>
      </c>
      <c r="O227" s="3">
        <v>-8.9328344659359971</v>
      </c>
      <c r="P227" s="3">
        <v>-13.860612597469313</v>
      </c>
      <c r="Q227" s="3">
        <v>4.3125912600946634</v>
      </c>
      <c r="R227" s="3">
        <v>61.561455818272343</v>
      </c>
    </row>
    <row r="228" spans="11:18" x14ac:dyDescent="0.25">
      <c r="K228">
        <v>227</v>
      </c>
      <c r="L228" s="3">
        <v>-56.728076712815813</v>
      </c>
      <c r="M228" s="3">
        <v>-73.41832572972865</v>
      </c>
      <c r="N228" s="3">
        <v>-35.436202450876081</v>
      </c>
      <c r="O228" s="3">
        <v>-30.018682586134872</v>
      </c>
      <c r="P228" s="3">
        <v>20.556902693074761</v>
      </c>
      <c r="Q228" s="3">
        <v>4.2500028686114417</v>
      </c>
      <c r="R228" s="3">
        <v>31.902858059359477</v>
      </c>
    </row>
    <row r="229" spans="11:18" x14ac:dyDescent="0.25">
      <c r="K229">
        <v>228</v>
      </c>
      <c r="L229" s="3">
        <v>-48.71759282669894</v>
      </c>
      <c r="M229" s="3">
        <v>-62.467203710544744</v>
      </c>
      <c r="N229" s="3">
        <v>-46.376186621665838</v>
      </c>
      <c r="O229" s="3">
        <v>-12.786221335654261</v>
      </c>
      <c r="P229" s="3">
        <v>-40.157762920895564</v>
      </c>
      <c r="Q229" s="3">
        <v>-2.494107980934217</v>
      </c>
      <c r="R229" s="3">
        <v>58.946396425056399</v>
      </c>
    </row>
    <row r="230" spans="11:18" x14ac:dyDescent="0.25">
      <c r="K230">
        <v>229</v>
      </c>
      <c r="L230" s="3">
        <v>-65.961936621609169</v>
      </c>
      <c r="M230" s="3">
        <v>-66.151518994475296</v>
      </c>
      <c r="N230" s="3">
        <v>-39.504466568832669</v>
      </c>
      <c r="O230" s="3">
        <v>-4.8155333247826064</v>
      </c>
      <c r="P230" s="3">
        <v>13.987276148576255</v>
      </c>
      <c r="Q230" s="3">
        <v>46.773305432336969</v>
      </c>
      <c r="R230" s="3">
        <v>8.0915445741951704</v>
      </c>
    </row>
    <row r="231" spans="11:18" x14ac:dyDescent="0.25">
      <c r="K231">
        <v>230</v>
      </c>
      <c r="L231" s="3">
        <v>-70.818862669445934</v>
      </c>
      <c r="M231" s="3">
        <v>-69.181537345546786</v>
      </c>
      <c r="N231" s="3">
        <v>-50.753331869487333</v>
      </c>
      <c r="O231" s="3">
        <v>-45.230941118233538</v>
      </c>
      <c r="P231" s="3">
        <v>3.0806165305518731</v>
      </c>
      <c r="Q231" s="3">
        <v>-17.190033091948607</v>
      </c>
      <c r="R231" s="3">
        <v>49.956712687727602</v>
      </c>
    </row>
    <row r="232" spans="11:18" x14ac:dyDescent="0.25">
      <c r="K232">
        <v>231</v>
      </c>
      <c r="L232" s="3">
        <v>-71.923291073453228</v>
      </c>
      <c r="M232" s="3">
        <v>-25.921427815221676</v>
      </c>
      <c r="N232" s="3">
        <v>-45.545409511454118</v>
      </c>
      <c r="O232" s="3">
        <v>-21.084728461801504</v>
      </c>
      <c r="P232" s="3">
        <v>12.489151425048696</v>
      </c>
      <c r="Q232" s="3">
        <v>57.988430451001598</v>
      </c>
      <c r="R232" s="3">
        <v>26.693676976992862</v>
      </c>
    </row>
    <row r="233" spans="11:18" x14ac:dyDescent="0.25">
      <c r="K233">
        <v>232</v>
      </c>
      <c r="L233" s="3">
        <v>-70.939840198838979</v>
      </c>
      <c r="M233" s="3">
        <v>-57.283757546934623</v>
      </c>
      <c r="N233" s="3">
        <v>-47.359270610577425</v>
      </c>
      <c r="O233" s="3">
        <v>-11.563553019473432</v>
      </c>
      <c r="P233" s="3">
        <v>-2.3173194560397832</v>
      </c>
      <c r="Q233" s="3">
        <v>15.375084639999876</v>
      </c>
      <c r="R233" s="3">
        <v>69.200787729656042</v>
      </c>
    </row>
    <row r="234" spans="11:18" x14ac:dyDescent="0.25">
      <c r="K234">
        <v>233</v>
      </c>
      <c r="L234" s="3">
        <v>-56.965424289482961</v>
      </c>
      <c r="M234" s="3">
        <v>-42.572536886912616</v>
      </c>
      <c r="N234" s="3">
        <v>-42.90534617288175</v>
      </c>
      <c r="O234" s="3">
        <v>-41.173307527954016</v>
      </c>
      <c r="P234" s="3">
        <v>17.053577710586634</v>
      </c>
      <c r="Q234" s="3">
        <v>-16.164559478780177</v>
      </c>
      <c r="R234" s="3">
        <v>31.33111065942683</v>
      </c>
    </row>
    <row r="235" spans="11:18" x14ac:dyDescent="0.25">
      <c r="K235">
        <v>234</v>
      </c>
      <c r="L235" s="3">
        <v>-71.294348879333143</v>
      </c>
      <c r="M235" s="3">
        <v>-45.511845808396842</v>
      </c>
      <c r="N235" s="3">
        <v>-48.51811858586143</v>
      </c>
      <c r="O235" s="3">
        <v>-64.25729726614118</v>
      </c>
      <c r="P235" s="3">
        <v>6.852488490014748</v>
      </c>
      <c r="Q235" s="3">
        <v>6.1540550169620074</v>
      </c>
      <c r="R235" s="3">
        <v>42.324472003455313</v>
      </c>
    </row>
    <row r="236" spans="11:18" x14ac:dyDescent="0.25">
      <c r="K236">
        <v>235</v>
      </c>
      <c r="L236" s="3">
        <v>-70.231847819458579</v>
      </c>
      <c r="M236" s="3">
        <v>-42.673663675330928</v>
      </c>
      <c r="N236" s="3">
        <v>-45.114212359770526</v>
      </c>
      <c r="O236" s="3">
        <v>-9.3709549138876866</v>
      </c>
      <c r="P236" s="3">
        <v>-48.595537054905719</v>
      </c>
      <c r="Q236" s="3">
        <v>-55.250311763418559</v>
      </c>
      <c r="R236" s="3">
        <v>34.17854188538363</v>
      </c>
    </row>
    <row r="237" spans="11:18" x14ac:dyDescent="0.25">
      <c r="K237">
        <v>236</v>
      </c>
      <c r="L237" s="3">
        <v>-50.18278740030226</v>
      </c>
      <c r="M237" s="3">
        <v>-61.945325223190196</v>
      </c>
      <c r="N237" s="3">
        <v>-36.52514093019871</v>
      </c>
      <c r="O237" s="3">
        <v>-61.258106047809008</v>
      </c>
      <c r="P237" s="3">
        <v>1.5263197049366921</v>
      </c>
      <c r="Q237" s="3">
        <v>1.2127038801644103</v>
      </c>
      <c r="R237" s="3">
        <v>76.285700392744587</v>
      </c>
    </row>
    <row r="238" spans="11:18" x14ac:dyDescent="0.25">
      <c r="K238">
        <v>237</v>
      </c>
      <c r="L238" s="3">
        <v>-68.809366045757614</v>
      </c>
      <c r="M238" s="3">
        <v>-70.753356604633098</v>
      </c>
      <c r="N238" s="3">
        <v>-34.412266700687368</v>
      </c>
      <c r="O238" s="3">
        <v>-53.713574612055943</v>
      </c>
      <c r="P238" s="3">
        <v>-43.458538989292869</v>
      </c>
      <c r="Q238" s="3">
        <v>4.3033329012059802</v>
      </c>
      <c r="R238" s="3">
        <v>15.805089893106269</v>
      </c>
    </row>
    <row r="239" spans="11:18" x14ac:dyDescent="0.25">
      <c r="K239">
        <v>238</v>
      </c>
      <c r="L239" s="3">
        <v>-62.621522558986882</v>
      </c>
      <c r="M239" s="3">
        <v>-59.434494197413436</v>
      </c>
      <c r="N239" s="3">
        <v>-33.211929582949395</v>
      </c>
      <c r="O239" s="3">
        <v>-2.5906393789571069</v>
      </c>
      <c r="P239" s="3">
        <v>6.0817012266316661</v>
      </c>
      <c r="Q239" s="3">
        <v>48.814786021790283</v>
      </c>
      <c r="R239" s="3">
        <v>28.652359532461237</v>
      </c>
    </row>
    <row r="240" spans="11:18" x14ac:dyDescent="0.25">
      <c r="K240">
        <v>239</v>
      </c>
      <c r="L240" s="3">
        <v>-69.981767502312749</v>
      </c>
      <c r="M240" s="3">
        <v>-69.008922140143966</v>
      </c>
      <c r="N240" s="3">
        <v>-53.072910646271794</v>
      </c>
      <c r="O240" s="3">
        <v>-43.113228712725167</v>
      </c>
      <c r="P240" s="3">
        <v>5.6616199887095213</v>
      </c>
      <c r="Q240" s="3">
        <v>4.7412626665477413</v>
      </c>
      <c r="R240" s="3">
        <v>71.898530054600243</v>
      </c>
    </row>
    <row r="241" spans="11:18" x14ac:dyDescent="0.25">
      <c r="K241">
        <v>240</v>
      </c>
      <c r="L241" s="3">
        <v>-68.671100455390018</v>
      </c>
      <c r="M241" s="3">
        <v>-57.816307195956497</v>
      </c>
      <c r="N241" s="3">
        <v>-4.0925475473149646</v>
      </c>
      <c r="O241" s="3">
        <v>-34.519079376773689</v>
      </c>
      <c r="P241" s="3">
        <v>-17.509681226989287</v>
      </c>
      <c r="Q241" s="3">
        <v>21.949868315277335</v>
      </c>
      <c r="R241" s="3">
        <v>58.525839004621837</v>
      </c>
    </row>
    <row r="242" spans="11:18" x14ac:dyDescent="0.25">
      <c r="K242">
        <v>241</v>
      </c>
      <c r="L242" s="3">
        <v>-58.74260712482198</v>
      </c>
      <c r="M242" s="3">
        <v>-47.315625206007361</v>
      </c>
      <c r="N242" s="3">
        <v>-56.550706320452065</v>
      </c>
      <c r="O242" s="3">
        <v>-42.323042019235423</v>
      </c>
      <c r="P242" s="3">
        <v>26.702903279938479</v>
      </c>
      <c r="Q242" s="3">
        <v>14.198680547596275</v>
      </c>
      <c r="R242" s="3">
        <v>45.794110523421047</v>
      </c>
    </row>
    <row r="243" spans="11:18" x14ac:dyDescent="0.25">
      <c r="K243">
        <v>242</v>
      </c>
      <c r="L243" s="3">
        <v>-61.678534353227661</v>
      </c>
      <c r="M243" s="3">
        <v>-38.702778678901929</v>
      </c>
      <c r="N243" s="3">
        <v>-56.667798896763124</v>
      </c>
      <c r="O243" s="3">
        <v>-45.350120653895232</v>
      </c>
      <c r="P243" s="3">
        <v>20.033038328379607</v>
      </c>
      <c r="Q243" s="3">
        <v>-29.215190654706078</v>
      </c>
      <c r="R243" s="3">
        <v>15.095741418939681</v>
      </c>
    </row>
    <row r="244" spans="11:18" x14ac:dyDescent="0.25">
      <c r="K244">
        <v>243</v>
      </c>
      <c r="L244" s="3">
        <v>-51.391622042090269</v>
      </c>
      <c r="M244" s="3">
        <v>-46.944401066150135</v>
      </c>
      <c r="N244" s="3">
        <v>-43.940599884440722</v>
      </c>
      <c r="O244" s="3">
        <v>-0.44334152859744336</v>
      </c>
      <c r="P244" s="3">
        <v>-38.045336748948962</v>
      </c>
      <c r="Q244" s="3">
        <v>25.837692284005357</v>
      </c>
      <c r="R244" s="3">
        <v>49.277746630398006</v>
      </c>
    </row>
    <row r="245" spans="11:18" x14ac:dyDescent="0.25">
      <c r="K245">
        <v>244</v>
      </c>
      <c r="L245" s="3">
        <v>-69.231035451487998</v>
      </c>
      <c r="M245" s="3">
        <v>-50.976935763549903</v>
      </c>
      <c r="N245" s="3">
        <v>-53.721831541083283</v>
      </c>
      <c r="O245" s="3">
        <v>1.403451651664281</v>
      </c>
      <c r="P245" s="3">
        <v>4.2593268649834082</v>
      </c>
      <c r="Q245" s="3">
        <v>38.317873463660021</v>
      </c>
      <c r="R245" s="3">
        <v>18.735939211989685</v>
      </c>
    </row>
    <row r="246" spans="11:18" x14ac:dyDescent="0.25">
      <c r="K246">
        <v>245</v>
      </c>
      <c r="L246" s="3">
        <v>-71.140395743180306</v>
      </c>
      <c r="M246" s="3">
        <v>-59.141286121205468</v>
      </c>
      <c r="N246" s="3">
        <v>-61.326845378616326</v>
      </c>
      <c r="O246" s="3">
        <v>-15.645851916564226</v>
      </c>
      <c r="P246" s="3">
        <v>-15.811464366234603</v>
      </c>
      <c r="Q246" s="3">
        <v>-28.792375994137103</v>
      </c>
      <c r="R246" s="3">
        <v>71.808604090536548</v>
      </c>
    </row>
    <row r="247" spans="11:18" x14ac:dyDescent="0.25">
      <c r="K247">
        <v>246</v>
      </c>
      <c r="L247" s="3">
        <v>-66.897215819361293</v>
      </c>
      <c r="M247" s="3">
        <v>-70.590378017919534</v>
      </c>
      <c r="N247" s="3">
        <v>-19.598121340718635</v>
      </c>
      <c r="O247" s="3">
        <v>-19.9491323735066</v>
      </c>
      <c r="P247" s="3">
        <v>-39.445384287250306</v>
      </c>
      <c r="Q247" s="3">
        <v>-2.0264004230653256</v>
      </c>
      <c r="R247" s="3">
        <v>4.9167688798405065</v>
      </c>
    </row>
    <row r="248" spans="11:18" x14ac:dyDescent="0.25">
      <c r="K248">
        <v>247</v>
      </c>
      <c r="L248" s="3">
        <v>-59.424644976899572</v>
      </c>
      <c r="M248" s="3">
        <v>-45.974143432123803</v>
      </c>
      <c r="N248" s="3">
        <v>-47.500879062418399</v>
      </c>
      <c r="O248" s="3">
        <v>-38.617426333255409</v>
      </c>
      <c r="P248" s="3">
        <v>-12.013068069098566</v>
      </c>
      <c r="Q248" s="3">
        <v>-6.7638053450980777</v>
      </c>
      <c r="R248" s="3">
        <v>50.624202431141313</v>
      </c>
    </row>
    <row r="249" spans="11:18" x14ac:dyDescent="0.25">
      <c r="K249">
        <v>248</v>
      </c>
      <c r="L249" s="3">
        <v>-33.407751510814606</v>
      </c>
      <c r="M249" s="3">
        <v>-52.548504848308703</v>
      </c>
      <c r="N249" s="3">
        <v>-22.738148549219943</v>
      </c>
      <c r="O249" s="3">
        <v>-14.048933247551773</v>
      </c>
      <c r="P249" s="3">
        <v>-47.832934132509351</v>
      </c>
      <c r="Q249" s="3">
        <v>44.493417502491219</v>
      </c>
      <c r="R249" s="3">
        <v>31.508113966328526</v>
      </c>
    </row>
    <row r="250" spans="11:18" x14ac:dyDescent="0.25">
      <c r="K250">
        <v>249</v>
      </c>
      <c r="L250" s="3">
        <v>-71.657097364529264</v>
      </c>
      <c r="M250" s="3">
        <v>-57.011533869099758</v>
      </c>
      <c r="N250" s="3">
        <v>-60.05193206301621</v>
      </c>
      <c r="O250" s="3">
        <v>-3.5959945018485797</v>
      </c>
      <c r="P250" s="3">
        <v>-10.9888822368669</v>
      </c>
      <c r="Q250" s="3">
        <v>16.978119571948859</v>
      </c>
      <c r="R250" s="3">
        <v>38.212382549932393</v>
      </c>
    </row>
    <row r="251" spans="11:18" x14ac:dyDescent="0.25">
      <c r="K251">
        <v>250</v>
      </c>
      <c r="L251" s="3">
        <v>-66.334857753066842</v>
      </c>
      <c r="M251" s="3">
        <v>-61.794730338446954</v>
      </c>
      <c r="N251" s="3">
        <v>-6.8566315992951843</v>
      </c>
      <c r="O251" s="3">
        <v>-23.960286137792437</v>
      </c>
      <c r="P251" s="3">
        <v>-0.27001693147147421</v>
      </c>
      <c r="Q251" s="3">
        <v>-13.505249880225534</v>
      </c>
      <c r="R251" s="3">
        <v>63.07483739053805</v>
      </c>
    </row>
    <row r="252" spans="11:18" x14ac:dyDescent="0.25">
      <c r="K252">
        <v>251</v>
      </c>
      <c r="L252" s="3">
        <v>-76.107640292113246</v>
      </c>
      <c r="M252" s="3">
        <v>-48.532666222170782</v>
      </c>
      <c r="N252" s="3">
        <v>-26.888211979003913</v>
      </c>
      <c r="O252" s="3">
        <v>-1.1809432930233044</v>
      </c>
      <c r="P252" s="3">
        <v>2.7454551566073575</v>
      </c>
      <c r="Q252" s="3">
        <v>30.290465370796113</v>
      </c>
      <c r="R252" s="3">
        <v>46.529628190565091</v>
      </c>
    </row>
    <row r="253" spans="11:18" x14ac:dyDescent="0.25">
      <c r="K253">
        <v>252</v>
      </c>
      <c r="L253" s="3">
        <v>-69.012695593753023</v>
      </c>
      <c r="M253" s="3">
        <v>-59.030124842914169</v>
      </c>
      <c r="N253" s="3">
        <v>-40.525588544695999</v>
      </c>
      <c r="O253" s="3">
        <v>-21.754988733697132</v>
      </c>
      <c r="P253" s="3">
        <v>6.2482732275742912</v>
      </c>
      <c r="Q253" s="3">
        <v>11.325558670867439</v>
      </c>
      <c r="R253" s="3">
        <v>77.243580505314242</v>
      </c>
    </row>
    <row r="254" spans="11:18" x14ac:dyDescent="0.25">
      <c r="K254">
        <v>253</v>
      </c>
      <c r="L254" s="3">
        <v>-51.423177946816907</v>
      </c>
      <c r="M254" s="3">
        <v>-63.941511113071236</v>
      </c>
      <c r="N254" s="3">
        <v>-54.223510488096785</v>
      </c>
      <c r="O254" s="3">
        <v>-47.267241148862816</v>
      </c>
      <c r="P254" s="3">
        <v>-13.242050528222435</v>
      </c>
      <c r="Q254" s="3">
        <v>12.127547572855402</v>
      </c>
      <c r="R254" s="3">
        <v>-20.309290141393078</v>
      </c>
    </row>
    <row r="255" spans="11:18" x14ac:dyDescent="0.25">
      <c r="K255">
        <v>254</v>
      </c>
      <c r="L255" s="3">
        <v>-71.048113523729086</v>
      </c>
      <c r="M255" s="3">
        <v>-55.554565449313209</v>
      </c>
      <c r="N255" s="3">
        <v>-64.342126429553133</v>
      </c>
      <c r="O255" s="3">
        <v>-16.051919622180037</v>
      </c>
      <c r="P255" s="3">
        <v>-26.797267978492954</v>
      </c>
      <c r="Q255" s="3">
        <v>-23.94316097019508</v>
      </c>
      <c r="R255" s="3">
        <v>73.795927673781648</v>
      </c>
    </row>
    <row r="256" spans="11:18" x14ac:dyDescent="0.25">
      <c r="K256">
        <v>255</v>
      </c>
      <c r="L256" s="3">
        <v>-72.164173719936059</v>
      </c>
      <c r="M256" s="3">
        <v>-51.069564979995363</v>
      </c>
      <c r="N256" s="3">
        <v>-39.692009185996703</v>
      </c>
      <c r="O256" s="3">
        <v>-53.316522878900578</v>
      </c>
      <c r="P256" s="3">
        <v>3.9569282815507005</v>
      </c>
      <c r="Q256" s="3">
        <v>-33.845809937117494</v>
      </c>
      <c r="R256" s="3">
        <v>-7.8192894077021577</v>
      </c>
    </row>
    <row r="257" spans="11:18" x14ac:dyDescent="0.25">
      <c r="K257">
        <v>256</v>
      </c>
      <c r="L257" s="3">
        <v>-65.963124804164949</v>
      </c>
      <c r="M257" s="3">
        <v>-18.716937066112109</v>
      </c>
      <c r="N257" s="3">
        <v>-35.897324445975045</v>
      </c>
      <c r="O257" s="3">
        <v>10.793486164679315</v>
      </c>
      <c r="P257" s="3">
        <v>-2.8164496912323074</v>
      </c>
      <c r="Q257" s="3">
        <v>29.538565779106474</v>
      </c>
      <c r="R257" s="3">
        <v>48.999543534787541</v>
      </c>
    </row>
    <row r="258" spans="11:18" x14ac:dyDescent="0.25">
      <c r="K258">
        <v>257</v>
      </c>
      <c r="L258" s="3">
        <v>-52.890142468294435</v>
      </c>
      <c r="M258" s="3">
        <v>-48.68014079766003</v>
      </c>
      <c r="N258" s="3">
        <v>-29.251482965445632</v>
      </c>
      <c r="O258" s="3">
        <v>-38.441287989282138</v>
      </c>
      <c r="P258" s="3">
        <v>9.1444569948387624</v>
      </c>
      <c r="Q258" s="3">
        <v>-16.071363119500091</v>
      </c>
      <c r="R258" s="3">
        <v>96.245853234928845</v>
      </c>
    </row>
    <row r="259" spans="11:18" x14ac:dyDescent="0.25">
      <c r="K259">
        <v>258</v>
      </c>
      <c r="L259" s="3">
        <v>-59.61576457785138</v>
      </c>
      <c r="M259" s="3">
        <v>-55.131364931482324</v>
      </c>
      <c r="N259" s="3">
        <v>-37.918614531640259</v>
      </c>
      <c r="O259" s="3">
        <v>-17.048585183650275</v>
      </c>
      <c r="P259" s="3">
        <v>-10.704051449243494</v>
      </c>
      <c r="Q259" s="3">
        <v>38.373038962900324</v>
      </c>
      <c r="R259" s="3">
        <v>75.966915780513574</v>
      </c>
    </row>
    <row r="260" spans="11:18" x14ac:dyDescent="0.25">
      <c r="K260">
        <v>259</v>
      </c>
      <c r="L260" s="3">
        <v>-65.286192935336416</v>
      </c>
      <c r="M260" s="3">
        <v>-61.717490264002862</v>
      </c>
      <c r="N260" s="3">
        <v>1.9389498764058415</v>
      </c>
      <c r="O260" s="3">
        <v>-14.830946545883492</v>
      </c>
      <c r="P260" s="3">
        <v>-21.416100004465406</v>
      </c>
      <c r="Q260" s="3">
        <v>4.8147093761184703</v>
      </c>
      <c r="R260" s="3">
        <v>79.521954558254478</v>
      </c>
    </row>
    <row r="261" spans="11:18" x14ac:dyDescent="0.25">
      <c r="K261">
        <v>260</v>
      </c>
      <c r="L261" s="3">
        <v>-48.679799560597544</v>
      </c>
      <c r="M261" s="3">
        <v>-69.542799094296811</v>
      </c>
      <c r="N261" s="3">
        <v>-3.3667649971904581</v>
      </c>
      <c r="O261" s="3">
        <v>-26.120577752350115</v>
      </c>
      <c r="P261" s="3">
        <v>-37.282214294673381</v>
      </c>
      <c r="Q261" s="3">
        <v>4.9294849091929542</v>
      </c>
      <c r="R261" s="3">
        <v>46.319524358479342</v>
      </c>
    </row>
    <row r="262" spans="11:18" x14ac:dyDescent="0.25">
      <c r="K262">
        <v>261</v>
      </c>
      <c r="L262" s="3">
        <v>-52.804750319355819</v>
      </c>
      <c r="M262" s="3">
        <v>-57.27628255612909</v>
      </c>
      <c r="N262" s="3">
        <v>-45.100747280324903</v>
      </c>
      <c r="O262" s="3">
        <v>-30.857753715644932</v>
      </c>
      <c r="P262" s="3">
        <v>-44.124031057480749</v>
      </c>
      <c r="Q262" s="3">
        <v>-10.625773470786626</v>
      </c>
      <c r="R262" s="3">
        <v>38.205883852299401</v>
      </c>
    </row>
    <row r="263" spans="11:18" x14ac:dyDescent="0.25">
      <c r="K263">
        <v>262</v>
      </c>
      <c r="L263" s="3">
        <v>-57.203432967418877</v>
      </c>
      <c r="M263" s="3">
        <v>-52.820851885092445</v>
      </c>
      <c r="N263" s="3">
        <v>-59.268240389749309</v>
      </c>
      <c r="O263" s="3">
        <v>-41.008204179908276</v>
      </c>
      <c r="P263" s="3">
        <v>-34.253402068709448</v>
      </c>
      <c r="Q263" s="3">
        <v>-10.960575259879349</v>
      </c>
      <c r="R263" s="3">
        <v>12.250935724763838</v>
      </c>
    </row>
    <row r="264" spans="11:18" x14ac:dyDescent="0.25">
      <c r="K264">
        <v>263</v>
      </c>
      <c r="L264" s="3">
        <v>-68.94739636491849</v>
      </c>
      <c r="M264" s="3">
        <v>-52.007976548130159</v>
      </c>
      <c r="N264" s="3">
        <v>-16.202746951974007</v>
      </c>
      <c r="O264" s="3">
        <v>3.7906850000863952</v>
      </c>
      <c r="P264" s="3">
        <v>-26.835688808672757</v>
      </c>
      <c r="Q264" s="3">
        <v>31.749723837311759</v>
      </c>
      <c r="R264" s="3">
        <v>32.239633050084208</v>
      </c>
    </row>
    <row r="265" spans="11:18" x14ac:dyDescent="0.25">
      <c r="K265">
        <v>264</v>
      </c>
      <c r="L265" s="3">
        <v>-63.198739104554988</v>
      </c>
      <c r="M265" s="3">
        <v>-76.435920223722235</v>
      </c>
      <c r="N265" s="3">
        <v>-21.185272521939424</v>
      </c>
      <c r="O265" s="3">
        <v>8.8863863619523631</v>
      </c>
      <c r="P265" s="3">
        <v>44.236742121898416</v>
      </c>
      <c r="Q265" s="3">
        <v>38.586111918337743</v>
      </c>
      <c r="R265" s="3">
        <v>-6.578539276396981</v>
      </c>
    </row>
    <row r="266" spans="11:18" x14ac:dyDescent="0.25">
      <c r="K266">
        <v>265</v>
      </c>
      <c r="L266" s="3">
        <v>-49.502262897794914</v>
      </c>
      <c r="M266" s="3">
        <v>-41.597605256134571</v>
      </c>
      <c r="N266" s="3">
        <v>-52.103006729585225</v>
      </c>
      <c r="O266" s="3">
        <v>-30.639474649985857</v>
      </c>
      <c r="P266" s="3">
        <v>-16.041589644365118</v>
      </c>
      <c r="Q266" s="3">
        <v>29.107866157723354</v>
      </c>
      <c r="R266" s="3">
        <v>119.4323963391749</v>
      </c>
    </row>
    <row r="267" spans="11:18" x14ac:dyDescent="0.25">
      <c r="K267">
        <v>266</v>
      </c>
      <c r="L267" s="3">
        <v>-60.043757545117394</v>
      </c>
      <c r="M267" s="3">
        <v>-57.274506253480837</v>
      </c>
      <c r="N267" s="3">
        <v>-50.77679292535602</v>
      </c>
      <c r="O267" s="3">
        <v>-30.784191652260375</v>
      </c>
      <c r="P267" s="3">
        <v>-0.75869993011461645</v>
      </c>
      <c r="Q267" s="3">
        <v>-12.911969092642039</v>
      </c>
      <c r="R267" s="3">
        <v>29.310372210544518</v>
      </c>
    </row>
    <row r="268" spans="11:18" x14ac:dyDescent="0.25">
      <c r="K268">
        <v>267</v>
      </c>
      <c r="L268" s="3">
        <v>-51.60015050136645</v>
      </c>
      <c r="M268" s="3">
        <v>-46.823447811712761</v>
      </c>
      <c r="N268" s="3">
        <v>-37.789957017885939</v>
      </c>
      <c r="O268" s="3">
        <v>-4.9862723655870411</v>
      </c>
      <c r="P268" s="3">
        <v>-23.901994281259235</v>
      </c>
      <c r="Q268" s="3">
        <v>37.017897708465142</v>
      </c>
      <c r="R268" s="3">
        <v>72.191054211907073</v>
      </c>
    </row>
    <row r="269" spans="11:18" x14ac:dyDescent="0.25">
      <c r="K269">
        <v>268</v>
      </c>
      <c r="L269" s="3">
        <v>-74.132516066390721</v>
      </c>
      <c r="M269" s="3">
        <v>-61.677910782761153</v>
      </c>
      <c r="N269" s="3">
        <v>-41.459993948737299</v>
      </c>
      <c r="O269" s="3">
        <v>-33.720343837828551</v>
      </c>
      <c r="P269" s="3">
        <v>0.14379298673239729</v>
      </c>
      <c r="Q269" s="3">
        <v>59.77827444887798</v>
      </c>
      <c r="R269" s="3">
        <v>77.00228649830288</v>
      </c>
    </row>
    <row r="270" spans="11:18" x14ac:dyDescent="0.25">
      <c r="K270">
        <v>269</v>
      </c>
      <c r="L270" s="3">
        <v>-71.548670949032996</v>
      </c>
      <c r="M270" s="3">
        <v>-49.514714215052194</v>
      </c>
      <c r="N270" s="3">
        <v>-25.33965474505527</v>
      </c>
      <c r="O270" s="3">
        <v>-37.328305218289003</v>
      </c>
      <c r="P270" s="3">
        <v>-0.22570400809119917</v>
      </c>
      <c r="Q270" s="3">
        <v>43.061631659725087</v>
      </c>
      <c r="R270" s="3">
        <v>8.3724954959840296</v>
      </c>
    </row>
    <row r="271" spans="11:18" x14ac:dyDescent="0.25">
      <c r="K271">
        <v>270</v>
      </c>
      <c r="L271" s="3">
        <v>-60.068401231289087</v>
      </c>
      <c r="M271" s="3">
        <v>-67.577001191724534</v>
      </c>
      <c r="N271" s="3">
        <v>-33.483016477481286</v>
      </c>
      <c r="O271" s="3">
        <v>-4.4117681141805178</v>
      </c>
      <c r="P271" s="3">
        <v>-21.533480857904635</v>
      </c>
      <c r="Q271" s="3">
        <v>71.458915468356253</v>
      </c>
      <c r="R271" s="3">
        <v>92.874231179195121</v>
      </c>
    </row>
    <row r="272" spans="11:18" x14ac:dyDescent="0.25">
      <c r="K272">
        <v>271</v>
      </c>
      <c r="L272" s="3">
        <v>-65.337796278134533</v>
      </c>
      <c r="M272" s="3">
        <v>-61.206091874203914</v>
      </c>
      <c r="N272" s="3">
        <v>-39.490861899552478</v>
      </c>
      <c r="O272" s="3">
        <v>9.3577601204686793</v>
      </c>
      <c r="P272" s="3">
        <v>-10.624720641082291</v>
      </c>
      <c r="Q272" s="3">
        <v>50.762542578293704</v>
      </c>
      <c r="R272" s="3">
        <v>50.503757382173973</v>
      </c>
    </row>
    <row r="273" spans="11:18" x14ac:dyDescent="0.25">
      <c r="K273">
        <v>272</v>
      </c>
      <c r="L273" s="3">
        <v>-66.136424727309972</v>
      </c>
      <c r="M273" s="3">
        <v>-54.18574687703051</v>
      </c>
      <c r="N273" s="3">
        <v>-48.189619663978888</v>
      </c>
      <c r="O273" s="3">
        <v>-40.306624256801122</v>
      </c>
      <c r="P273" s="3">
        <v>57.924706262090709</v>
      </c>
      <c r="Q273" s="3">
        <v>-34.587237679252127</v>
      </c>
      <c r="R273" s="3">
        <v>14.99077542592037</v>
      </c>
    </row>
    <row r="274" spans="11:18" x14ac:dyDescent="0.25">
      <c r="K274">
        <v>273</v>
      </c>
      <c r="L274" s="3">
        <v>-64.556268169473668</v>
      </c>
      <c r="M274" s="3">
        <v>-51.957379264166313</v>
      </c>
      <c r="N274" s="3">
        <v>-46.749461082781202</v>
      </c>
      <c r="O274" s="3">
        <v>-27.320996655051587</v>
      </c>
      <c r="P274" s="3">
        <v>21.311249207995726</v>
      </c>
      <c r="Q274" s="3">
        <v>25.079022316640064</v>
      </c>
      <c r="R274" s="3">
        <v>24.90664751165459</v>
      </c>
    </row>
    <row r="275" spans="11:18" x14ac:dyDescent="0.25">
      <c r="K275">
        <v>274</v>
      </c>
      <c r="L275" s="3">
        <v>-74.125799203161648</v>
      </c>
      <c r="M275" s="3">
        <v>-56.561153188903091</v>
      </c>
      <c r="N275" s="3">
        <v>-29.754414341821928</v>
      </c>
      <c r="O275" s="3">
        <v>-12.004165705101926</v>
      </c>
      <c r="P275" s="3">
        <v>-41.285615523734705</v>
      </c>
      <c r="Q275" s="3">
        <v>-4.69874139864406</v>
      </c>
      <c r="R275" s="3">
        <v>93.583915848256311</v>
      </c>
    </row>
    <row r="276" spans="11:18" x14ac:dyDescent="0.25">
      <c r="K276">
        <v>275</v>
      </c>
      <c r="L276" s="3">
        <v>-63.727721226713243</v>
      </c>
      <c r="M276" s="3">
        <v>-32.688895436036447</v>
      </c>
      <c r="N276" s="3">
        <v>-45.94636494043035</v>
      </c>
      <c r="O276" s="3">
        <v>-25.455246377438883</v>
      </c>
      <c r="P276" s="3">
        <v>10.8503555372727</v>
      </c>
      <c r="Q276" s="3">
        <v>42.266243220072745</v>
      </c>
      <c r="R276" s="3">
        <v>63.007279437281731</v>
      </c>
    </row>
    <row r="277" spans="11:18" x14ac:dyDescent="0.25">
      <c r="K277">
        <v>276</v>
      </c>
      <c r="L277" s="3">
        <v>-65.442887816925406</v>
      </c>
      <c r="M277" s="3">
        <v>-44.029025348844783</v>
      </c>
      <c r="N277" s="3">
        <v>-29.029983444602408</v>
      </c>
      <c r="O277" s="3">
        <v>37.714335814308498</v>
      </c>
      <c r="P277" s="3">
        <v>-27.91825975218218</v>
      </c>
      <c r="Q277" s="3">
        <v>10.405313055208572</v>
      </c>
      <c r="R277" s="3">
        <v>-6.0303964709445097</v>
      </c>
    </row>
    <row r="278" spans="11:18" x14ac:dyDescent="0.25">
      <c r="K278">
        <v>277</v>
      </c>
      <c r="L278" s="3">
        <v>-67.230912700022344</v>
      </c>
      <c r="M278" s="3">
        <v>-45.5721876183662</v>
      </c>
      <c r="N278" s="3">
        <v>-31.208342933876196</v>
      </c>
      <c r="O278" s="3">
        <v>17.694871485970168</v>
      </c>
      <c r="P278" s="3">
        <v>-9.0114551120271784</v>
      </c>
      <c r="Q278" s="3">
        <v>14.836645657494854</v>
      </c>
      <c r="R278" s="3">
        <v>28.992689252845803</v>
      </c>
    </row>
    <row r="279" spans="11:18" x14ac:dyDescent="0.25">
      <c r="K279">
        <v>278</v>
      </c>
      <c r="L279" s="3">
        <v>-62.498524743431936</v>
      </c>
      <c r="M279" s="3">
        <v>-58.649285403096869</v>
      </c>
      <c r="N279" s="3">
        <v>-47.171175298107606</v>
      </c>
      <c r="O279" s="3">
        <v>-27.339683455534853</v>
      </c>
      <c r="P279" s="3">
        <v>-26.335060766472594</v>
      </c>
      <c r="Q279" s="3">
        <v>37.37081633992733</v>
      </c>
      <c r="R279" s="3">
        <v>26.8286561318743</v>
      </c>
    </row>
    <row r="280" spans="11:18" x14ac:dyDescent="0.25">
      <c r="K280">
        <v>279</v>
      </c>
      <c r="L280" s="3">
        <v>-59.508234461786984</v>
      </c>
      <c r="M280" s="3">
        <v>-42.238056924748683</v>
      </c>
      <c r="N280" s="3">
        <v>-36.977963507776501</v>
      </c>
      <c r="O280" s="3">
        <v>-61.850569246298527</v>
      </c>
      <c r="P280" s="3">
        <v>10.111033865627885</v>
      </c>
      <c r="Q280" s="3">
        <v>-24.338227559668709</v>
      </c>
      <c r="R280" s="3">
        <v>111.15695914592526</v>
      </c>
    </row>
    <row r="281" spans="11:18" x14ac:dyDescent="0.25">
      <c r="K281">
        <v>280</v>
      </c>
      <c r="L281" s="3">
        <v>-73.223053564901917</v>
      </c>
      <c r="M281" s="3">
        <v>-64.041592704417127</v>
      </c>
      <c r="N281" s="3">
        <v>-24.412773784916581</v>
      </c>
      <c r="O281" s="3">
        <v>-26.711546811281977</v>
      </c>
      <c r="P281" s="3">
        <v>-43.685632444696658</v>
      </c>
      <c r="Q281" s="3">
        <v>10.888010295592224</v>
      </c>
      <c r="R281" s="3">
        <v>71.026645785175035</v>
      </c>
    </row>
    <row r="282" spans="11:18" x14ac:dyDescent="0.25">
      <c r="K282">
        <v>281</v>
      </c>
      <c r="L282" s="3">
        <v>-61.2677286173179</v>
      </c>
      <c r="M282" s="3">
        <v>-64.694932004391845</v>
      </c>
      <c r="N282" s="3">
        <v>-20.494810238572228</v>
      </c>
      <c r="O282" s="3">
        <v>-57.281050548002803</v>
      </c>
      <c r="P282" s="3">
        <v>-9.7580978030429577</v>
      </c>
      <c r="Q282" s="3">
        <v>32.668464867772727</v>
      </c>
      <c r="R282" s="3">
        <v>47.672769106175792</v>
      </c>
    </row>
    <row r="283" spans="11:18" x14ac:dyDescent="0.25">
      <c r="K283">
        <v>282</v>
      </c>
      <c r="L283" s="3">
        <v>-36.905329925722626</v>
      </c>
      <c r="M283" s="3">
        <v>-58.811764835282489</v>
      </c>
      <c r="N283" s="3">
        <v>-25.799902757310235</v>
      </c>
      <c r="O283" s="3">
        <v>-8.308684732191395</v>
      </c>
      <c r="P283" s="3">
        <v>8.7349207542818004</v>
      </c>
      <c r="Q283" s="3">
        <v>-11.865112656823598</v>
      </c>
      <c r="R283" s="3">
        <v>36.897257646143437</v>
      </c>
    </row>
    <row r="284" spans="11:18" x14ac:dyDescent="0.25">
      <c r="K284">
        <v>283</v>
      </c>
      <c r="L284" s="3">
        <v>-78.74134196275638</v>
      </c>
      <c r="M284" s="3">
        <v>-67.370200478966922</v>
      </c>
      <c r="N284" s="3">
        <v>-40.823967585042588</v>
      </c>
      <c r="O284" s="3">
        <v>-6.6043407366224045</v>
      </c>
      <c r="P284" s="3">
        <v>18.63184889157327</v>
      </c>
      <c r="Q284" s="3">
        <v>-29.652461155707613</v>
      </c>
      <c r="R284" s="3">
        <v>38.709801520869441</v>
      </c>
    </row>
    <row r="285" spans="11:18" x14ac:dyDescent="0.25">
      <c r="K285">
        <v>284</v>
      </c>
      <c r="L285" s="3">
        <v>-50.443347563685407</v>
      </c>
      <c r="M285" s="3">
        <v>-52.284591370772695</v>
      </c>
      <c r="N285" s="3">
        <v>-33.129745866497274</v>
      </c>
      <c r="O285" s="3">
        <v>1.8087460571554741</v>
      </c>
      <c r="P285" s="3">
        <v>-14.994163025063486</v>
      </c>
      <c r="Q285" s="3">
        <v>59.808195398398915</v>
      </c>
      <c r="R285" s="3">
        <v>-23.780734614861203</v>
      </c>
    </row>
    <row r="286" spans="11:18" x14ac:dyDescent="0.25">
      <c r="K286">
        <v>285</v>
      </c>
      <c r="L286" s="3">
        <v>-64.943725035792994</v>
      </c>
      <c r="M286" s="3">
        <v>-54.52888140913155</v>
      </c>
      <c r="N286" s="3">
        <v>-55.788206631576614</v>
      </c>
      <c r="O286" s="3">
        <v>-45.448570993809675</v>
      </c>
      <c r="P286" s="3">
        <v>44.21766171890377</v>
      </c>
      <c r="Q286" s="3">
        <v>4.6316627142076925</v>
      </c>
      <c r="R286" s="3">
        <v>27.885657435345919</v>
      </c>
    </row>
    <row r="287" spans="11:18" x14ac:dyDescent="0.25">
      <c r="K287">
        <v>286</v>
      </c>
      <c r="L287" s="3">
        <v>-67.704437449056087</v>
      </c>
      <c r="M287" s="3">
        <v>-56.382635337223057</v>
      </c>
      <c r="N287" s="3">
        <v>-44.04548424844657</v>
      </c>
      <c r="O287" s="3">
        <v>-33.210843721476948</v>
      </c>
      <c r="P287" s="3">
        <v>-17.13678414026991</v>
      </c>
      <c r="Q287" s="3">
        <v>64.603043346888953</v>
      </c>
      <c r="R287" s="3">
        <v>22.418858130368545</v>
      </c>
    </row>
    <row r="288" spans="11:18" x14ac:dyDescent="0.25">
      <c r="K288">
        <v>287</v>
      </c>
      <c r="L288" s="3">
        <v>-65.559707434040462</v>
      </c>
      <c r="M288" s="3">
        <v>-55.675095098810282</v>
      </c>
      <c r="N288" s="3">
        <v>-48.355117520154643</v>
      </c>
      <c r="O288" s="3">
        <v>-49.63141802684882</v>
      </c>
      <c r="P288" s="3">
        <v>26.096661028992003</v>
      </c>
      <c r="Q288" s="3">
        <v>-25.449578060670433</v>
      </c>
      <c r="R288" s="3">
        <v>110.00038676481292</v>
      </c>
    </row>
    <row r="289" spans="11:18" x14ac:dyDescent="0.25">
      <c r="K289">
        <v>288</v>
      </c>
      <c r="L289" s="3">
        <v>-51.587841952105862</v>
      </c>
      <c r="M289" s="3">
        <v>-52.90871003335927</v>
      </c>
      <c r="N289" s="3">
        <v>-52.427866768774749</v>
      </c>
      <c r="O289" s="3">
        <v>-23.041430105941586</v>
      </c>
      <c r="P289" s="3">
        <v>-0.56334772743753092</v>
      </c>
      <c r="Q289" s="3">
        <v>11.829217242483281</v>
      </c>
      <c r="R289" s="3">
        <v>12.214479950560111</v>
      </c>
    </row>
    <row r="290" spans="11:18" x14ac:dyDescent="0.25">
      <c r="K290">
        <v>289</v>
      </c>
      <c r="L290" s="3">
        <v>-63.378756692339998</v>
      </c>
      <c r="M290" s="3">
        <v>-58.786754842001912</v>
      </c>
      <c r="N290" s="3">
        <v>-21.063549688019364</v>
      </c>
      <c r="O290" s="3">
        <v>-42.192987476767883</v>
      </c>
      <c r="P290" s="3">
        <v>2.5325979903281137</v>
      </c>
      <c r="Q290" s="3">
        <v>13.73582529035674</v>
      </c>
      <c r="R290" s="3">
        <v>6.211926293207247</v>
      </c>
    </row>
    <row r="291" spans="11:18" x14ac:dyDescent="0.25">
      <c r="K291">
        <v>290</v>
      </c>
      <c r="L291" s="3">
        <v>-71.317987184155939</v>
      </c>
      <c r="M291" s="3">
        <v>-34.648943677814955</v>
      </c>
      <c r="N291" s="3">
        <v>-53.250799301878949</v>
      </c>
      <c r="O291" s="3">
        <v>-3.7601196012337255</v>
      </c>
      <c r="P291" s="3">
        <v>-23.50515847246173</v>
      </c>
      <c r="Q291" s="3">
        <v>11.624196916598766</v>
      </c>
      <c r="R291" s="3">
        <v>35.583247579522769</v>
      </c>
    </row>
    <row r="292" spans="11:18" x14ac:dyDescent="0.25">
      <c r="K292">
        <v>291</v>
      </c>
      <c r="L292" s="3">
        <v>-54.613558147747142</v>
      </c>
      <c r="M292" s="3">
        <v>-45.46935633799805</v>
      </c>
      <c r="N292" s="3">
        <v>-48.638751761427017</v>
      </c>
      <c r="O292" s="3">
        <v>-41.125410319265796</v>
      </c>
      <c r="P292" s="3">
        <v>7.6134263932797177</v>
      </c>
      <c r="Q292" s="3">
        <v>-13.388370198761834</v>
      </c>
      <c r="R292" s="3">
        <v>15.304735495360424</v>
      </c>
    </row>
    <row r="293" spans="11:18" x14ac:dyDescent="0.25">
      <c r="K293">
        <v>292</v>
      </c>
      <c r="L293" s="3">
        <v>-58.981334816404853</v>
      </c>
      <c r="M293" s="3">
        <v>-56.875586538168662</v>
      </c>
      <c r="N293" s="3">
        <v>-31.707615138376696</v>
      </c>
      <c r="O293" s="3">
        <v>-29.236677663041192</v>
      </c>
      <c r="P293" s="3">
        <v>-4.9221451171857922</v>
      </c>
      <c r="Q293" s="3">
        <v>21.51114371636011</v>
      </c>
      <c r="R293" s="3">
        <v>112.38157226452407</v>
      </c>
    </row>
    <row r="294" spans="11:18" x14ac:dyDescent="0.25">
      <c r="K294">
        <v>293</v>
      </c>
      <c r="L294" s="3">
        <v>-76.754661404853266</v>
      </c>
      <c r="M294" s="3">
        <v>-43.040960801556409</v>
      </c>
      <c r="N294" s="3">
        <v>-8.907526149907568</v>
      </c>
      <c r="O294" s="3">
        <v>-16.326499122169608</v>
      </c>
      <c r="P294" s="3">
        <v>-59.283590491428988</v>
      </c>
      <c r="Q294" s="3">
        <v>61.787305672672808</v>
      </c>
      <c r="R294" s="3">
        <v>29.237040503338786</v>
      </c>
    </row>
    <row r="295" spans="11:18" x14ac:dyDescent="0.25">
      <c r="K295">
        <v>294</v>
      </c>
      <c r="L295" s="3">
        <v>-64.916792870940498</v>
      </c>
      <c r="M295" s="3">
        <v>-45.461196571782764</v>
      </c>
      <c r="N295" s="3">
        <v>-47.951295838530775</v>
      </c>
      <c r="O295" s="3">
        <v>-15.281636491244171</v>
      </c>
      <c r="P295" s="3">
        <v>13.62557124216673</v>
      </c>
      <c r="Q295" s="3">
        <v>11.845660857033408</v>
      </c>
      <c r="R295" s="3">
        <v>30.212184581046742</v>
      </c>
    </row>
    <row r="296" spans="11:18" x14ac:dyDescent="0.25">
      <c r="K296">
        <v>295</v>
      </c>
      <c r="L296" s="3">
        <v>-56.243477117333512</v>
      </c>
      <c r="M296" s="3">
        <v>-67.015111654817076</v>
      </c>
      <c r="N296" s="3">
        <v>-38.164833188494967</v>
      </c>
      <c r="O296" s="3">
        <v>-39.144909122349489</v>
      </c>
      <c r="P296" s="3">
        <v>-28.810706708139591</v>
      </c>
      <c r="Q296" s="3">
        <v>-29.082439476828839</v>
      </c>
      <c r="R296" s="3">
        <v>58.999363903553508</v>
      </c>
    </row>
    <row r="297" spans="11:18" x14ac:dyDescent="0.25">
      <c r="K297">
        <v>296</v>
      </c>
      <c r="L297" s="3">
        <v>-58.257035071290481</v>
      </c>
      <c r="M297" s="3">
        <v>-35.595921819319898</v>
      </c>
      <c r="N297" s="3">
        <v>-52.595734000187655</v>
      </c>
      <c r="O297" s="3">
        <v>22.419004299429073</v>
      </c>
      <c r="P297" s="3">
        <v>-21.016164485435112</v>
      </c>
      <c r="Q297" s="3">
        <v>14.807128562234816</v>
      </c>
      <c r="R297" s="3">
        <v>33.937788299371256</v>
      </c>
    </row>
    <row r="298" spans="11:18" x14ac:dyDescent="0.25">
      <c r="K298">
        <v>297</v>
      </c>
      <c r="L298" s="3">
        <v>-75.699225027120505</v>
      </c>
      <c r="M298" s="3">
        <v>-56.107386133744001</v>
      </c>
      <c r="N298" s="3">
        <v>-27.52787477685996</v>
      </c>
      <c r="O298" s="3">
        <v>-11.190126346670596</v>
      </c>
      <c r="P298" s="3">
        <v>15.117547554693166</v>
      </c>
      <c r="Q298" s="3">
        <v>10.156797246140307</v>
      </c>
      <c r="R298" s="3">
        <v>60.117645239714896</v>
      </c>
    </row>
    <row r="299" spans="11:18" x14ac:dyDescent="0.25">
      <c r="K299">
        <v>298</v>
      </c>
      <c r="L299" s="3">
        <v>-62.438738732043774</v>
      </c>
      <c r="M299" s="3">
        <v>-52.9910132575719</v>
      </c>
      <c r="N299" s="3">
        <v>-53.642742921714344</v>
      </c>
      <c r="O299" s="3">
        <v>-36.11646759476286</v>
      </c>
      <c r="P299" s="3">
        <v>-20.751804572524236</v>
      </c>
      <c r="Q299" s="3">
        <v>-4.5440003454387039</v>
      </c>
      <c r="R299" s="3">
        <v>17.149547403274557</v>
      </c>
    </row>
    <row r="300" spans="11:18" x14ac:dyDescent="0.25">
      <c r="K300">
        <v>299</v>
      </c>
      <c r="L300" s="3">
        <v>-43.427205922423845</v>
      </c>
      <c r="M300" s="3">
        <v>-55.030890705085007</v>
      </c>
      <c r="N300" s="3">
        <v>-50.553724042770916</v>
      </c>
      <c r="O300" s="3">
        <v>-20.457534829820176</v>
      </c>
      <c r="P300" s="3">
        <v>-37.017082812622036</v>
      </c>
      <c r="Q300" s="3">
        <v>4.9040763503501861</v>
      </c>
      <c r="R300" s="3">
        <v>8.7643582924444061</v>
      </c>
    </row>
    <row r="301" spans="11:18" x14ac:dyDescent="0.25">
      <c r="K301">
        <v>300</v>
      </c>
      <c r="L301" s="3">
        <v>-70.714319326204162</v>
      </c>
      <c r="M301" s="3">
        <v>-39.665829060675968</v>
      </c>
      <c r="N301" s="3">
        <v>-38.488652734719011</v>
      </c>
      <c r="O301" s="3">
        <v>-34.454024942352518</v>
      </c>
      <c r="P301" s="3">
        <v>6.2607604399419357</v>
      </c>
      <c r="Q301" s="3">
        <v>-3.4225951726037778</v>
      </c>
      <c r="R301" s="3">
        <v>69.957938638499186</v>
      </c>
    </row>
    <row r="302" spans="11:18" x14ac:dyDescent="0.25">
      <c r="K302">
        <v>301</v>
      </c>
      <c r="L302" s="3">
        <v>-70.012764800375237</v>
      </c>
      <c r="M302" s="3">
        <v>-54.308228015707954</v>
      </c>
      <c r="N302" s="3">
        <v>-28.192602402134625</v>
      </c>
      <c r="O302" s="3">
        <v>-10.133259766348218</v>
      </c>
      <c r="P302" s="3">
        <v>-3.6167975198992792</v>
      </c>
      <c r="Q302" s="3">
        <v>-1.041166426706198</v>
      </c>
      <c r="R302" s="3">
        <v>18.202567973451455</v>
      </c>
    </row>
    <row r="303" spans="11:18" x14ac:dyDescent="0.25">
      <c r="K303">
        <v>302</v>
      </c>
      <c r="L303" s="3">
        <v>-63.860015849526164</v>
      </c>
      <c r="M303" s="3">
        <v>-53.300113603183014</v>
      </c>
      <c r="N303" s="3">
        <v>-55.438169634705247</v>
      </c>
      <c r="O303" s="3">
        <v>-29.459483557681963</v>
      </c>
      <c r="P303" s="3">
        <v>-37.290754123208487</v>
      </c>
      <c r="Q303" s="3">
        <v>9.5618451171123304</v>
      </c>
      <c r="R303" s="3">
        <v>61.210039903093723</v>
      </c>
    </row>
    <row r="304" spans="11:18" x14ac:dyDescent="0.25">
      <c r="K304">
        <v>303</v>
      </c>
      <c r="L304" s="3">
        <v>-64.929229791246669</v>
      </c>
      <c r="M304" s="3">
        <v>-64.238470780104308</v>
      </c>
      <c r="N304" s="3">
        <v>-45.226689775631264</v>
      </c>
      <c r="O304" s="3">
        <v>-6.6326444660880242</v>
      </c>
      <c r="P304" s="3">
        <v>-36.616722020097058</v>
      </c>
      <c r="Q304" s="3">
        <v>21.762267650802936</v>
      </c>
      <c r="R304" s="3">
        <v>-11.237909028926524</v>
      </c>
    </row>
    <row r="305" spans="11:18" x14ac:dyDescent="0.25">
      <c r="K305">
        <v>304</v>
      </c>
      <c r="L305" s="3">
        <v>-66.451445248321022</v>
      </c>
      <c r="M305" s="3">
        <v>-65.78723411380841</v>
      </c>
      <c r="N305" s="3">
        <v>-36.039761927213313</v>
      </c>
      <c r="O305" s="3">
        <v>-46.341488835131678</v>
      </c>
      <c r="P305" s="3">
        <v>26.522570891594437</v>
      </c>
      <c r="Q305" s="3">
        <v>-23.080105559703355</v>
      </c>
      <c r="R305" s="3">
        <v>63.023874837657409</v>
      </c>
    </row>
    <row r="306" spans="11:18" x14ac:dyDescent="0.25">
      <c r="K306">
        <v>305</v>
      </c>
      <c r="L306" s="3">
        <v>-72.934443620145245</v>
      </c>
      <c r="M306" s="3">
        <v>-47.726238161834033</v>
      </c>
      <c r="N306" s="3">
        <v>-40.775753662963723</v>
      </c>
      <c r="O306" s="3">
        <v>-24.212939066122715</v>
      </c>
      <c r="P306" s="3">
        <v>14.229134579056819</v>
      </c>
      <c r="Q306" s="3">
        <v>-16.232233766645479</v>
      </c>
      <c r="R306" s="3">
        <v>11.848851045415152</v>
      </c>
    </row>
    <row r="307" spans="11:18" x14ac:dyDescent="0.25">
      <c r="K307">
        <v>306</v>
      </c>
      <c r="L307" s="3">
        <v>-70.759511231701737</v>
      </c>
      <c r="M307" s="3">
        <v>-39.329187761097607</v>
      </c>
      <c r="N307" s="3">
        <v>-63.329718239277497</v>
      </c>
      <c r="O307" s="3">
        <v>-12.765127913912593</v>
      </c>
      <c r="P307" s="3">
        <v>-39.134183026052952</v>
      </c>
      <c r="Q307" s="3">
        <v>41.58190893838615</v>
      </c>
      <c r="R307" s="3">
        <v>105.37275499155766</v>
      </c>
    </row>
    <row r="308" spans="11:18" x14ac:dyDescent="0.25">
      <c r="K308">
        <v>307</v>
      </c>
      <c r="L308" s="3">
        <v>-59.519201430322482</v>
      </c>
      <c r="M308" s="3">
        <v>-64.584143573964937</v>
      </c>
      <c r="N308" s="3">
        <v>-42.908986978480307</v>
      </c>
      <c r="O308" s="3">
        <v>-5.4662639904684909</v>
      </c>
      <c r="P308" s="3">
        <v>36.619162116206056</v>
      </c>
      <c r="Q308" s="3">
        <v>11.779765262710576</v>
      </c>
      <c r="R308" s="3">
        <v>61.059862714913145</v>
      </c>
    </row>
    <row r="309" spans="11:18" x14ac:dyDescent="0.25">
      <c r="K309">
        <v>308</v>
      </c>
      <c r="L309" s="3">
        <v>-45.495497274606421</v>
      </c>
      <c r="M309" s="3">
        <v>-54.72063217626237</v>
      </c>
      <c r="N309" s="3">
        <v>-36.496246065406226</v>
      </c>
      <c r="O309" s="3">
        <v>-39.664226567245677</v>
      </c>
      <c r="P309" s="3">
        <v>29.802348502732034</v>
      </c>
      <c r="Q309" s="3">
        <v>-23.54517023927508</v>
      </c>
      <c r="R309" s="3">
        <v>1.0834118403052129</v>
      </c>
    </row>
    <row r="310" spans="11:18" x14ac:dyDescent="0.25">
      <c r="K310">
        <v>309</v>
      </c>
      <c r="L310" s="3">
        <v>-62.933091920959136</v>
      </c>
      <c r="M310" s="3">
        <v>-47.835981669427042</v>
      </c>
      <c r="N310" s="3">
        <v>-7.0476582569704505</v>
      </c>
      <c r="O310" s="3">
        <v>-17.545169663773351</v>
      </c>
      <c r="P310" s="3">
        <v>19.500290222930651</v>
      </c>
      <c r="Q310" s="3">
        <v>60.692717940028324</v>
      </c>
      <c r="R310" s="3">
        <v>16.190418208957823</v>
      </c>
    </row>
    <row r="311" spans="11:18" x14ac:dyDescent="0.25">
      <c r="K311">
        <v>310</v>
      </c>
      <c r="L311" s="3">
        <v>-58.612604033675709</v>
      </c>
      <c r="M311" s="3">
        <v>-46.895344348466793</v>
      </c>
      <c r="N311" s="3">
        <v>-45.117794647040697</v>
      </c>
      <c r="O311" s="3">
        <v>8.7663196390447151</v>
      </c>
      <c r="P311" s="3">
        <v>-24.468087712742559</v>
      </c>
      <c r="Q311" s="3">
        <v>2.3899869104962743</v>
      </c>
      <c r="R311" s="3">
        <v>49.320597367404034</v>
      </c>
    </row>
    <row r="312" spans="11:18" x14ac:dyDescent="0.25">
      <c r="K312">
        <v>311</v>
      </c>
      <c r="L312" s="3">
        <v>-57.722985965034908</v>
      </c>
      <c r="M312" s="3">
        <v>-65.185488223778364</v>
      </c>
      <c r="N312" s="3">
        <v>-45.811229355149287</v>
      </c>
      <c r="O312" s="3">
        <v>-48.102607672942383</v>
      </c>
      <c r="P312" s="3">
        <v>-25.075225410439472</v>
      </c>
      <c r="Q312" s="3">
        <v>71.189956644832307</v>
      </c>
      <c r="R312" s="3">
        <v>3.9222813280358593</v>
      </c>
    </row>
    <row r="313" spans="11:18" x14ac:dyDescent="0.25">
      <c r="K313">
        <v>312</v>
      </c>
      <c r="L313" s="3">
        <v>-63.389003313159343</v>
      </c>
      <c r="M313" s="3">
        <v>-45.887909573919025</v>
      </c>
      <c r="N313" s="3">
        <v>-31.712850767771698</v>
      </c>
      <c r="O313" s="3">
        <v>-40.893740937428831</v>
      </c>
      <c r="P313" s="3">
        <v>0.3398172917744503</v>
      </c>
      <c r="Q313" s="3">
        <v>39.37735752939053</v>
      </c>
      <c r="R313" s="3">
        <v>27.016546356324159</v>
      </c>
    </row>
    <row r="314" spans="11:18" x14ac:dyDescent="0.25">
      <c r="K314">
        <v>313</v>
      </c>
      <c r="L314" s="3">
        <v>-64.019503574514872</v>
      </c>
      <c r="M314" s="3">
        <v>-60.322371785346554</v>
      </c>
      <c r="N314" s="3">
        <v>-35.843440706903365</v>
      </c>
      <c r="O314" s="3">
        <v>-22.599328350965138</v>
      </c>
      <c r="P314" s="3">
        <v>46.829136481016818</v>
      </c>
      <c r="Q314" s="3">
        <v>71.707901128762657</v>
      </c>
      <c r="R314" s="3">
        <v>103.53642047881466</v>
      </c>
    </row>
    <row r="315" spans="11:18" x14ac:dyDescent="0.25">
      <c r="K315">
        <v>314</v>
      </c>
      <c r="L315" s="3">
        <v>-67.863588095760406</v>
      </c>
      <c r="M315" s="3">
        <v>-61.648480783419586</v>
      </c>
      <c r="N315" s="3">
        <v>-35.328069624101133</v>
      </c>
      <c r="O315" s="3">
        <v>-23.002898429759455</v>
      </c>
      <c r="P315" s="3">
        <v>-16.734922419046129</v>
      </c>
      <c r="Q315" s="3">
        <v>-15.319748143246329</v>
      </c>
      <c r="R315" s="3">
        <v>30.985369953424534</v>
      </c>
    </row>
    <row r="316" spans="11:18" x14ac:dyDescent="0.25">
      <c r="K316">
        <v>315</v>
      </c>
      <c r="L316" s="3">
        <v>-62.757395857572995</v>
      </c>
      <c r="M316" s="3">
        <v>-43.361369386218222</v>
      </c>
      <c r="N316" s="3">
        <v>-18.075778643012782</v>
      </c>
      <c r="O316" s="3">
        <v>0.35545952908160383</v>
      </c>
      <c r="P316" s="3">
        <v>-25.058876940614809</v>
      </c>
      <c r="Q316" s="3">
        <v>38.615428209456788</v>
      </c>
      <c r="R316" s="3">
        <v>78.580312195000488</v>
      </c>
    </row>
    <row r="317" spans="11:18" x14ac:dyDescent="0.25">
      <c r="K317">
        <v>316</v>
      </c>
      <c r="L317" s="3">
        <v>-49.469213071850035</v>
      </c>
      <c r="M317" s="3">
        <v>-55.345433176191072</v>
      </c>
      <c r="N317" s="3">
        <v>-26.363327397647168</v>
      </c>
      <c r="O317" s="3">
        <v>4.5579454918433351</v>
      </c>
      <c r="P317" s="3">
        <v>20.215530814683351</v>
      </c>
      <c r="Q317" s="3">
        <v>-13.216749740266579</v>
      </c>
      <c r="R317" s="3">
        <v>28.754589690802483</v>
      </c>
    </row>
    <row r="318" spans="11:18" x14ac:dyDescent="0.25">
      <c r="K318">
        <v>317</v>
      </c>
      <c r="L318" s="3">
        <v>-68.294804772596393</v>
      </c>
      <c r="M318" s="3">
        <v>-42.477479730082209</v>
      </c>
      <c r="N318" s="3">
        <v>-2.4044848900933857</v>
      </c>
      <c r="O318" s="3">
        <v>7.3737581717055942</v>
      </c>
      <c r="P318" s="3">
        <v>4.1972368675168603</v>
      </c>
      <c r="Q318" s="3">
        <v>-15.420503169144737</v>
      </c>
      <c r="R318" s="3">
        <v>42.254840029038036</v>
      </c>
    </row>
    <row r="319" spans="11:18" x14ac:dyDescent="0.25">
      <c r="K319">
        <v>318</v>
      </c>
      <c r="L319" s="3">
        <v>-78.05916727837365</v>
      </c>
      <c r="M319" s="3">
        <v>-60.514923508150694</v>
      </c>
      <c r="N319" s="3">
        <v>-59.461517264349503</v>
      </c>
      <c r="O319" s="3">
        <v>-5.5340398787230356</v>
      </c>
      <c r="P319" s="3">
        <v>-31.767289791414413</v>
      </c>
      <c r="Q319" s="3">
        <v>-18.688028715917682</v>
      </c>
      <c r="R319" s="3">
        <v>26.255095906646332</v>
      </c>
    </row>
    <row r="320" spans="11:18" x14ac:dyDescent="0.25">
      <c r="K320">
        <v>319</v>
      </c>
      <c r="L320" s="3">
        <v>-73.768919918939957</v>
      </c>
      <c r="M320" s="3">
        <v>-68.388466475819683</v>
      </c>
      <c r="N320" s="3">
        <v>-36.417751286759838</v>
      </c>
      <c r="O320" s="3">
        <v>-54.167374058320149</v>
      </c>
      <c r="P320" s="3">
        <v>-0.57056573907081543</v>
      </c>
      <c r="Q320" s="3">
        <v>13.398025062823571</v>
      </c>
      <c r="R320" s="3">
        <v>152.28727801069448</v>
      </c>
    </row>
    <row r="321" spans="11:18" x14ac:dyDescent="0.25">
      <c r="K321">
        <v>320</v>
      </c>
      <c r="L321" s="3">
        <v>-50.584686824079839</v>
      </c>
      <c r="M321" s="3">
        <v>-50.422049993976565</v>
      </c>
      <c r="N321" s="3">
        <v>-58.482089935897179</v>
      </c>
      <c r="O321" s="3">
        <v>-42.72898661176928</v>
      </c>
      <c r="P321" s="3">
        <v>29.003159427598277</v>
      </c>
      <c r="Q321" s="3">
        <v>11.50341744325492</v>
      </c>
      <c r="R321" s="3">
        <v>146.98814961893979</v>
      </c>
    </row>
    <row r="322" spans="11:18" x14ac:dyDescent="0.25">
      <c r="K322">
        <v>321</v>
      </c>
      <c r="L322" s="3">
        <v>-70.494127482549857</v>
      </c>
      <c r="M322" s="3">
        <v>-69.940810252896313</v>
      </c>
      <c r="N322" s="3">
        <v>-50.676880114413237</v>
      </c>
      <c r="O322" s="3">
        <v>-5.2031519230594228</v>
      </c>
      <c r="P322" s="3">
        <v>53.348564251657585</v>
      </c>
      <c r="Q322" s="3">
        <v>47.253230606541877</v>
      </c>
      <c r="R322" s="3">
        <v>7.723983257570743</v>
      </c>
    </row>
    <row r="323" spans="11:18" x14ac:dyDescent="0.25">
      <c r="K323">
        <v>322</v>
      </c>
      <c r="L323" s="3">
        <v>-69.482520419579373</v>
      </c>
      <c r="M323" s="3">
        <v>-45.129727578746895</v>
      </c>
      <c r="N323" s="3">
        <v>-21.140998446142362</v>
      </c>
      <c r="O323" s="3">
        <v>35.800992358117753</v>
      </c>
      <c r="P323" s="3">
        <v>2.3688082414234941</v>
      </c>
      <c r="Q323" s="3">
        <v>40.357878925033241</v>
      </c>
      <c r="R323" s="3">
        <v>80.090220886929174</v>
      </c>
    </row>
    <row r="324" spans="11:18" x14ac:dyDescent="0.25">
      <c r="K324">
        <v>323</v>
      </c>
      <c r="L324" s="3">
        <v>-70.04052510754876</v>
      </c>
      <c r="M324" s="3">
        <v>-52.650140242252952</v>
      </c>
      <c r="N324" s="3">
        <v>-9.2743396728092051</v>
      </c>
      <c r="O324" s="3">
        <v>-16.330067294554638</v>
      </c>
      <c r="P324" s="3">
        <v>-26.174591889558442</v>
      </c>
      <c r="Q324" s="3">
        <v>-8.723043752660999</v>
      </c>
      <c r="R324" s="3">
        <v>70.49306481775875</v>
      </c>
    </row>
    <row r="325" spans="11:18" x14ac:dyDescent="0.25">
      <c r="K325">
        <v>324</v>
      </c>
      <c r="L325" s="3">
        <v>-78.34721461654577</v>
      </c>
      <c r="M325" s="3">
        <v>-65.499868247774032</v>
      </c>
      <c r="N325" s="3">
        <v>-45.245882183360109</v>
      </c>
      <c r="O325" s="3">
        <v>-39.795530857679587</v>
      </c>
      <c r="P325" s="3">
        <v>11.5094655369604</v>
      </c>
      <c r="Q325" s="3">
        <v>52.70319093548418</v>
      </c>
      <c r="R325" s="3">
        <v>16.316531585324235</v>
      </c>
    </row>
    <row r="326" spans="11:18" x14ac:dyDescent="0.25">
      <c r="K326">
        <v>325</v>
      </c>
      <c r="L326" s="3">
        <v>-64.218126525373449</v>
      </c>
      <c r="M326" s="3">
        <v>-66.526014129835062</v>
      </c>
      <c r="N326" s="3">
        <v>-35.020385485706257</v>
      </c>
      <c r="O326" s="3">
        <v>-49.465517685168663</v>
      </c>
      <c r="P326" s="3">
        <v>28.603337315798598</v>
      </c>
      <c r="Q326" s="3">
        <v>51.213547612416399</v>
      </c>
      <c r="R326" s="3">
        <v>23.043266341559004</v>
      </c>
    </row>
    <row r="327" spans="11:18" x14ac:dyDescent="0.25">
      <c r="K327">
        <v>326</v>
      </c>
      <c r="L327" s="3">
        <v>-47.21345668938546</v>
      </c>
      <c r="M327" s="3">
        <v>-59.846738031711013</v>
      </c>
      <c r="N327" s="3">
        <v>-35.299144458849412</v>
      </c>
      <c r="O327" s="3">
        <v>10.730490951932904</v>
      </c>
      <c r="P327" s="3">
        <v>57.675064278642097</v>
      </c>
      <c r="Q327" s="3">
        <v>-36.847199804324816</v>
      </c>
      <c r="R327" s="3">
        <v>143.48489173699838</v>
      </c>
    </row>
    <row r="328" spans="11:18" x14ac:dyDescent="0.25">
      <c r="K328">
        <v>327</v>
      </c>
      <c r="L328" s="3">
        <v>-67.185783887808398</v>
      </c>
      <c r="M328" s="3">
        <v>-61.828961685759786</v>
      </c>
      <c r="N328" s="3">
        <v>-46.171964688572935</v>
      </c>
      <c r="O328" s="3">
        <v>-17.453688556700428</v>
      </c>
      <c r="P328" s="3">
        <v>-9.462946660835172</v>
      </c>
      <c r="Q328" s="3">
        <v>-9.1730031111252259</v>
      </c>
      <c r="R328" s="3">
        <v>39.569951953654375</v>
      </c>
    </row>
    <row r="329" spans="11:18" x14ac:dyDescent="0.25">
      <c r="K329">
        <v>328</v>
      </c>
      <c r="L329" s="3">
        <v>-67.788075341010682</v>
      </c>
      <c r="M329" s="3">
        <v>-40.114075171283375</v>
      </c>
      <c r="N329" s="3">
        <v>-30.537510011837298</v>
      </c>
      <c r="O329" s="3">
        <v>-26.785222048977644</v>
      </c>
      <c r="P329" s="3">
        <v>-27.422190652023744</v>
      </c>
      <c r="Q329" s="3">
        <v>37.469120032391501</v>
      </c>
      <c r="R329" s="3">
        <v>15.059546755813479</v>
      </c>
    </row>
    <row r="330" spans="11:18" x14ac:dyDescent="0.25">
      <c r="K330">
        <v>329</v>
      </c>
      <c r="L330" s="3">
        <v>-60.802450647056688</v>
      </c>
      <c r="M330" s="3">
        <v>-56.723592646778634</v>
      </c>
      <c r="N330" s="3">
        <v>-21.448121276506527</v>
      </c>
      <c r="O330" s="3">
        <v>-54.453282451948375</v>
      </c>
      <c r="P330" s="3">
        <v>-33.862474757255441</v>
      </c>
      <c r="Q330" s="3">
        <v>-14.550814633554438</v>
      </c>
      <c r="R330" s="3">
        <v>5.0373038003353541</v>
      </c>
    </row>
    <row r="331" spans="11:18" x14ac:dyDescent="0.25">
      <c r="K331">
        <v>330</v>
      </c>
      <c r="L331" s="3">
        <v>-76.76253965632192</v>
      </c>
      <c r="M331" s="3">
        <v>-60.398570003070958</v>
      </c>
      <c r="N331" s="3">
        <v>-30.850576426254747</v>
      </c>
      <c r="O331" s="3">
        <v>-10.431820499560857</v>
      </c>
      <c r="P331" s="3">
        <v>4.0211173078770059</v>
      </c>
      <c r="Q331" s="3">
        <v>26.500073559883703</v>
      </c>
      <c r="R331" s="3">
        <v>40.183112511840179</v>
      </c>
    </row>
    <row r="332" spans="11:18" x14ac:dyDescent="0.25">
      <c r="K332">
        <v>331</v>
      </c>
      <c r="L332" s="3">
        <v>-67.681749843975012</v>
      </c>
      <c r="M332" s="3">
        <v>-72.445149483923473</v>
      </c>
      <c r="N332" s="3">
        <v>-63.960294805171515</v>
      </c>
      <c r="O332" s="3">
        <v>-12.397832736361039</v>
      </c>
      <c r="P332" s="3">
        <v>5.8331261226529874</v>
      </c>
      <c r="Q332" s="3">
        <v>60.678666370996318</v>
      </c>
      <c r="R332" s="3">
        <v>50.870506907380118</v>
      </c>
    </row>
    <row r="333" spans="11:18" x14ac:dyDescent="0.25">
      <c r="K333">
        <v>332</v>
      </c>
      <c r="L333" s="3">
        <v>-75.004590530788931</v>
      </c>
      <c r="M333" s="3">
        <v>-55.780170661335355</v>
      </c>
      <c r="N333" s="3">
        <v>-45.564188523169776</v>
      </c>
      <c r="O333" s="3">
        <v>3.3160374227549552</v>
      </c>
      <c r="P333" s="3">
        <v>-34.937094926202519</v>
      </c>
      <c r="Q333" s="3">
        <v>120.16419005446161</v>
      </c>
      <c r="R333" s="3">
        <v>92.973682044998682</v>
      </c>
    </row>
    <row r="334" spans="11:18" x14ac:dyDescent="0.25">
      <c r="K334">
        <v>333</v>
      </c>
      <c r="L334" s="3">
        <v>-49.32139717913936</v>
      </c>
      <c r="M334" s="3">
        <v>-53.299974903816718</v>
      </c>
      <c r="N334" s="3">
        <v>-38.495341139488353</v>
      </c>
      <c r="O334" s="3">
        <v>-20.745416310373869</v>
      </c>
      <c r="P334" s="3">
        <v>-30.223999917569444</v>
      </c>
      <c r="Q334" s="3">
        <v>-5.7845883268584828</v>
      </c>
      <c r="R334" s="3">
        <v>50.025753462953411</v>
      </c>
    </row>
    <row r="335" spans="11:18" x14ac:dyDescent="0.25">
      <c r="K335">
        <v>334</v>
      </c>
      <c r="L335" s="3">
        <v>-55.734644695574261</v>
      </c>
      <c r="M335" s="3">
        <v>-62.735353262638242</v>
      </c>
      <c r="N335" s="3">
        <v>-25.255421551967189</v>
      </c>
      <c r="O335" s="3">
        <v>7.3626305039866038</v>
      </c>
      <c r="P335" s="3">
        <v>-17.952325631824678</v>
      </c>
      <c r="Q335" s="3">
        <v>76.583729559737804</v>
      </c>
      <c r="R335" s="3">
        <v>26.578043892785789</v>
      </c>
    </row>
    <row r="336" spans="11:18" x14ac:dyDescent="0.25">
      <c r="K336">
        <v>335</v>
      </c>
      <c r="L336" s="3">
        <v>-67.856793702289366</v>
      </c>
      <c r="M336" s="3">
        <v>-44.887011736530894</v>
      </c>
      <c r="N336" s="3">
        <v>-43.043040986461179</v>
      </c>
      <c r="O336" s="3">
        <v>-37.938556463278957</v>
      </c>
      <c r="P336" s="3">
        <v>3.5042808072088389</v>
      </c>
      <c r="Q336" s="3">
        <v>31.633085254724378</v>
      </c>
      <c r="R336" s="3">
        <v>78.765073036335053</v>
      </c>
    </row>
    <row r="337" spans="11:18" x14ac:dyDescent="0.25">
      <c r="K337">
        <v>336</v>
      </c>
      <c r="L337" s="3">
        <v>-73.018359830068349</v>
      </c>
      <c r="M337" s="3">
        <v>-48.964839974433417</v>
      </c>
      <c r="N337" s="3">
        <v>-41.966555927857215</v>
      </c>
      <c r="O337" s="3">
        <v>-17.547980474908812</v>
      </c>
      <c r="P337" s="3">
        <v>13.258691318992923</v>
      </c>
      <c r="Q337" s="3">
        <v>34.455710876349123</v>
      </c>
      <c r="R337" s="3">
        <v>35.263088037769762</v>
      </c>
    </row>
    <row r="338" spans="11:18" x14ac:dyDescent="0.25">
      <c r="K338">
        <v>337</v>
      </c>
      <c r="L338" s="3">
        <v>-59.704335319449882</v>
      </c>
      <c r="M338" s="3">
        <v>-57.533128479833501</v>
      </c>
      <c r="N338" s="3">
        <v>-7.313417844043073</v>
      </c>
      <c r="O338" s="3">
        <v>-13.651952273753892</v>
      </c>
      <c r="P338" s="3">
        <v>1.4120596469654685</v>
      </c>
      <c r="Q338" s="3">
        <v>5.9306712418452641</v>
      </c>
      <c r="R338" s="3">
        <v>56.665596226147848</v>
      </c>
    </row>
    <row r="339" spans="11:18" x14ac:dyDescent="0.25">
      <c r="K339">
        <v>338</v>
      </c>
      <c r="L339" s="3">
        <v>-61.604292502528736</v>
      </c>
      <c r="M339" s="3">
        <v>-62.091515984602921</v>
      </c>
      <c r="N339" s="3">
        <v>-32.660974126398131</v>
      </c>
      <c r="O339" s="3">
        <v>-49.061048351987132</v>
      </c>
      <c r="P339" s="3">
        <v>-21.384493988553544</v>
      </c>
      <c r="Q339" s="3">
        <v>-5.5632463428279237</v>
      </c>
      <c r="R339" s="3">
        <v>9.2264643813793636</v>
      </c>
    </row>
    <row r="340" spans="11:18" x14ac:dyDescent="0.25">
      <c r="K340">
        <v>339</v>
      </c>
      <c r="L340" s="3">
        <v>-55.721146975844945</v>
      </c>
      <c r="M340" s="3">
        <v>-37.562602859292682</v>
      </c>
      <c r="N340" s="3">
        <v>-51.803165706250624</v>
      </c>
      <c r="O340" s="3">
        <v>16.047167639512271</v>
      </c>
      <c r="P340" s="3">
        <v>-43.350530049734658</v>
      </c>
      <c r="Q340" s="3">
        <v>77.053123929096557</v>
      </c>
      <c r="R340" s="3">
        <v>59.046709945263352</v>
      </c>
    </row>
    <row r="341" spans="11:18" x14ac:dyDescent="0.25">
      <c r="K341">
        <v>340</v>
      </c>
      <c r="L341" s="3">
        <v>-63.937578149415877</v>
      </c>
      <c r="M341" s="3">
        <v>-37.691425639818853</v>
      </c>
      <c r="N341" s="3">
        <v>-25.71789849011337</v>
      </c>
      <c r="O341" s="3">
        <v>-20.772956276396911</v>
      </c>
      <c r="P341" s="3">
        <v>16.944342063160512</v>
      </c>
      <c r="Q341" s="3">
        <v>52.836195539943745</v>
      </c>
      <c r="R341" s="3">
        <v>53.152119365592199</v>
      </c>
    </row>
    <row r="342" spans="11:18" x14ac:dyDescent="0.25">
      <c r="K342">
        <v>341</v>
      </c>
      <c r="L342" s="3">
        <v>-49.295110661446664</v>
      </c>
      <c r="M342" s="3">
        <v>-41.997153371141401</v>
      </c>
      <c r="N342" s="3">
        <v>-38.121592136228109</v>
      </c>
      <c r="O342" s="3">
        <v>-43.573027762952165</v>
      </c>
      <c r="P342" s="3">
        <v>6.554576913983662</v>
      </c>
      <c r="Q342" s="3">
        <v>-40.257392200733875</v>
      </c>
      <c r="R342" s="3">
        <v>10.748806126668736</v>
      </c>
    </row>
    <row r="343" spans="11:18" x14ac:dyDescent="0.25">
      <c r="K343">
        <v>342</v>
      </c>
      <c r="L343" s="3">
        <v>-69.228794001868238</v>
      </c>
      <c r="M343" s="3">
        <v>-55.57934227799241</v>
      </c>
      <c r="N343" s="3">
        <v>-20.869937665650113</v>
      </c>
      <c r="O343" s="3">
        <v>-7.2035938438285143</v>
      </c>
      <c r="P343" s="3">
        <v>-5.4150324618673267</v>
      </c>
      <c r="Q343" s="3">
        <v>-10.66943710316481</v>
      </c>
      <c r="R343" s="3">
        <v>74.163804670983637</v>
      </c>
    </row>
    <row r="344" spans="11:18" x14ac:dyDescent="0.25">
      <c r="K344">
        <v>343</v>
      </c>
      <c r="L344" s="3">
        <v>-74.056413448268017</v>
      </c>
      <c r="M344" s="3">
        <v>-66.151448849815353</v>
      </c>
      <c r="N344" s="3">
        <v>-15.291335250746485</v>
      </c>
      <c r="O344" s="3">
        <v>-2.3047346358940359</v>
      </c>
      <c r="P344" s="3">
        <v>-58.088331419714436</v>
      </c>
      <c r="Q344" s="3">
        <v>19.580487115806356</v>
      </c>
      <c r="R344" s="3">
        <v>121.97462258859846</v>
      </c>
    </row>
    <row r="345" spans="11:18" x14ac:dyDescent="0.25">
      <c r="K345">
        <v>344</v>
      </c>
      <c r="L345" s="3">
        <v>-68.583158196720461</v>
      </c>
      <c r="M345" s="3">
        <v>-68.145306160280825</v>
      </c>
      <c r="N345" s="3">
        <v>-57.426401630771942</v>
      </c>
      <c r="O345" s="3">
        <v>-44.298923370529444</v>
      </c>
      <c r="P345" s="3">
        <v>-8.3427608698139295</v>
      </c>
      <c r="Q345" s="3">
        <v>77.576448717877966</v>
      </c>
      <c r="R345" s="3">
        <v>59.508151677571696</v>
      </c>
    </row>
    <row r="346" spans="11:18" x14ac:dyDescent="0.25">
      <c r="K346">
        <v>345</v>
      </c>
      <c r="L346" s="3">
        <v>-63.697807952585705</v>
      </c>
      <c r="M346" s="3">
        <v>-47.258986754669642</v>
      </c>
      <c r="N346" s="3">
        <v>-7.30845444224299</v>
      </c>
      <c r="O346" s="3">
        <v>-18.777224618278609</v>
      </c>
      <c r="P346" s="3">
        <v>-42.35750004620386</v>
      </c>
      <c r="Q346" s="3">
        <v>32.754877739168684</v>
      </c>
      <c r="R346" s="3">
        <v>39.55321519794154</v>
      </c>
    </row>
    <row r="347" spans="11:18" x14ac:dyDescent="0.25">
      <c r="K347">
        <v>346</v>
      </c>
      <c r="L347" s="3">
        <v>-75.42342799638152</v>
      </c>
      <c r="M347" s="3">
        <v>-58.335280941444324</v>
      </c>
      <c r="N347" s="3">
        <v>-31.782790284276999</v>
      </c>
      <c r="O347" s="3">
        <v>-8.9971830041805276</v>
      </c>
      <c r="P347" s="3">
        <v>40.413045015765796</v>
      </c>
      <c r="Q347" s="3">
        <v>5.9352139867528635</v>
      </c>
      <c r="R347" s="3">
        <v>56.45361552507228</v>
      </c>
    </row>
    <row r="348" spans="11:18" x14ac:dyDescent="0.25">
      <c r="K348">
        <v>347</v>
      </c>
      <c r="L348" s="3">
        <v>-58.85894736104602</v>
      </c>
      <c r="M348" s="3">
        <v>-62.801512829239236</v>
      </c>
      <c r="N348" s="3">
        <v>-49.700930139238949</v>
      </c>
      <c r="O348" s="3">
        <v>-54.350738952393954</v>
      </c>
      <c r="P348" s="3">
        <v>26.435327383499455</v>
      </c>
      <c r="Q348" s="3">
        <v>1.1775009402855132</v>
      </c>
      <c r="R348" s="3">
        <v>30.600521230251474</v>
      </c>
    </row>
    <row r="349" spans="11:18" x14ac:dyDescent="0.25">
      <c r="K349">
        <v>348</v>
      </c>
      <c r="L349" s="3">
        <v>-55.718792846554315</v>
      </c>
      <c r="M349" s="3">
        <v>-44.137193413130277</v>
      </c>
      <c r="N349" s="3">
        <v>-45.891528047282335</v>
      </c>
      <c r="O349" s="3">
        <v>-53.825948472618236</v>
      </c>
      <c r="P349" s="3">
        <v>-8.4915615951015866</v>
      </c>
      <c r="Q349" s="3">
        <v>18.558677195641675</v>
      </c>
      <c r="R349" s="3">
        <v>-24.962942230878127</v>
      </c>
    </row>
    <row r="350" spans="11:18" x14ac:dyDescent="0.25">
      <c r="K350">
        <v>349</v>
      </c>
      <c r="L350" s="3">
        <v>-67.468899973417223</v>
      </c>
      <c r="M350" s="3">
        <v>-45.590329714018331</v>
      </c>
      <c r="N350" s="3">
        <v>-47.704339219258273</v>
      </c>
      <c r="O350" s="3">
        <v>-2.9646354548727345</v>
      </c>
      <c r="P350" s="3">
        <v>-29.946199907085784</v>
      </c>
      <c r="Q350" s="3">
        <v>-26.611241634628612</v>
      </c>
      <c r="R350" s="3">
        <v>99.237219956793709</v>
      </c>
    </row>
    <row r="351" spans="11:18" x14ac:dyDescent="0.25">
      <c r="K351">
        <v>350</v>
      </c>
      <c r="L351" s="3">
        <v>-75.067798280715351</v>
      </c>
      <c r="M351" s="3">
        <v>-55.020077416169983</v>
      </c>
      <c r="N351" s="3">
        <v>-59.024350698847044</v>
      </c>
      <c r="O351" s="3">
        <v>-48.859568739413255</v>
      </c>
      <c r="P351" s="3">
        <v>25.120517352091628</v>
      </c>
      <c r="Q351" s="3">
        <v>9.0976871148434846</v>
      </c>
      <c r="R351" s="3">
        <v>-9.851570721982597</v>
      </c>
    </row>
    <row r="352" spans="11:18" x14ac:dyDescent="0.25">
      <c r="K352">
        <v>351</v>
      </c>
      <c r="L352" s="3">
        <v>-49.407203996477271</v>
      </c>
      <c r="M352" s="3">
        <v>-24.143197014968777</v>
      </c>
      <c r="N352" s="3">
        <v>-36.051344475823811</v>
      </c>
      <c r="O352" s="3">
        <v>-38.185199434556566</v>
      </c>
      <c r="P352" s="3">
        <v>-18.531923821287165</v>
      </c>
      <c r="Q352" s="3">
        <v>-1.1654691442992942</v>
      </c>
      <c r="R352" s="3">
        <v>30.622236547849674</v>
      </c>
    </row>
    <row r="353" spans="11:18" x14ac:dyDescent="0.25">
      <c r="K353">
        <v>352</v>
      </c>
      <c r="L353" s="3">
        <v>-59.760154811029246</v>
      </c>
      <c r="M353" s="3">
        <v>-43.178112683148889</v>
      </c>
      <c r="N353" s="3">
        <v>-38.295703895613798</v>
      </c>
      <c r="O353" s="3">
        <v>10.734410393301598</v>
      </c>
      <c r="P353" s="3">
        <v>-25.720245275575621</v>
      </c>
      <c r="Q353" s="3">
        <v>38.17218487263591</v>
      </c>
      <c r="R353" s="3">
        <v>55.252102942995066</v>
      </c>
    </row>
    <row r="354" spans="11:18" x14ac:dyDescent="0.25">
      <c r="K354">
        <v>353</v>
      </c>
      <c r="L354" s="3">
        <v>-58.560415291957227</v>
      </c>
      <c r="M354" s="3">
        <v>-68.411774834370917</v>
      </c>
      <c r="N354" s="3">
        <v>-43.557474338396453</v>
      </c>
      <c r="O354" s="3">
        <v>-19.295463129953248</v>
      </c>
      <c r="P354" s="3">
        <v>-37.724106192741729</v>
      </c>
      <c r="Q354" s="3">
        <v>39.941094319246375</v>
      </c>
      <c r="R354" s="3">
        <v>-19.134923010320719</v>
      </c>
    </row>
    <row r="355" spans="11:18" x14ac:dyDescent="0.25">
      <c r="K355">
        <v>354</v>
      </c>
      <c r="L355" s="3">
        <v>-60.056651895307482</v>
      </c>
      <c r="M355" s="3">
        <v>-61.929095429185089</v>
      </c>
      <c r="N355" s="3">
        <v>-21.750332728029676</v>
      </c>
      <c r="O355" s="3">
        <v>-22.281366489754092</v>
      </c>
      <c r="P355" s="3">
        <v>-20.703381178901608</v>
      </c>
      <c r="Q355" s="3">
        <v>65.786714108390555</v>
      </c>
      <c r="R355" s="3">
        <v>-18.848815402940815</v>
      </c>
    </row>
    <row r="356" spans="11:18" x14ac:dyDescent="0.25">
      <c r="K356">
        <v>355</v>
      </c>
      <c r="L356" s="3">
        <v>-68.736601510631303</v>
      </c>
      <c r="M356" s="3">
        <v>-62.046519005540759</v>
      </c>
      <c r="N356" s="3">
        <v>-48.214334430488194</v>
      </c>
      <c r="O356" s="3">
        <v>-28.039741405692368</v>
      </c>
      <c r="P356" s="3">
        <v>-15.758696260269971</v>
      </c>
      <c r="Q356" s="3">
        <v>8.1207048552164469</v>
      </c>
      <c r="R356" s="3">
        <v>98.747777154205792</v>
      </c>
    </row>
    <row r="357" spans="11:18" x14ac:dyDescent="0.25">
      <c r="K357">
        <v>356</v>
      </c>
      <c r="L357" s="3">
        <v>-69.303297040215369</v>
      </c>
      <c r="M357" s="3">
        <v>-44.136135606564068</v>
      </c>
      <c r="N357" s="3">
        <v>-55.759079348409486</v>
      </c>
      <c r="O357" s="3">
        <v>20.16375960287229</v>
      </c>
      <c r="P357" s="3">
        <v>6.0727818681204111</v>
      </c>
      <c r="Q357" s="3">
        <v>-7.1883944134277016</v>
      </c>
      <c r="R357" s="3">
        <v>8.7757483982820172</v>
      </c>
    </row>
    <row r="358" spans="11:18" x14ac:dyDescent="0.25">
      <c r="K358">
        <v>357</v>
      </c>
      <c r="L358" s="3">
        <v>-63.934765985103112</v>
      </c>
      <c r="M358" s="3">
        <v>-65.333000552043416</v>
      </c>
      <c r="N358" s="3">
        <v>-32.269305775324639</v>
      </c>
      <c r="O358" s="3">
        <v>-29.835982313364255</v>
      </c>
      <c r="P358" s="3">
        <v>-9.5697577497804076</v>
      </c>
      <c r="Q358" s="3">
        <v>30.858260131626523</v>
      </c>
      <c r="R358" s="3">
        <v>46.333852651887</v>
      </c>
    </row>
    <row r="359" spans="11:18" x14ac:dyDescent="0.25">
      <c r="K359">
        <v>358</v>
      </c>
      <c r="L359" s="3">
        <v>-58.105761439591284</v>
      </c>
      <c r="M359" s="3">
        <v>-55.928778037578795</v>
      </c>
      <c r="N359" s="3">
        <v>-32.360813014154957</v>
      </c>
      <c r="O359" s="3">
        <v>10.278563044291282</v>
      </c>
      <c r="P359" s="3">
        <v>2.3471538503286364</v>
      </c>
      <c r="Q359" s="3">
        <v>46.945191945394981</v>
      </c>
      <c r="R359" s="3">
        <v>73.998434221533742</v>
      </c>
    </row>
    <row r="360" spans="11:18" x14ac:dyDescent="0.25">
      <c r="K360">
        <v>359</v>
      </c>
      <c r="L360" s="3">
        <v>-63.218527340907798</v>
      </c>
      <c r="M360" s="3">
        <v>-42.905474559299748</v>
      </c>
      <c r="N360" s="3">
        <v>-53.907299669922821</v>
      </c>
      <c r="O360" s="3">
        <v>-12.563316341603596</v>
      </c>
      <c r="P360" s="3">
        <v>-35.451118536263294</v>
      </c>
      <c r="Q360" s="3">
        <v>41.011824738760183</v>
      </c>
      <c r="R360" s="3">
        <v>68.790979972756375</v>
      </c>
    </row>
    <row r="361" spans="11:18" x14ac:dyDescent="0.25">
      <c r="K361">
        <v>360</v>
      </c>
      <c r="L361" s="3">
        <v>-59.1533965307923</v>
      </c>
      <c r="M361" s="3">
        <v>-61.398844934573304</v>
      </c>
      <c r="N361" s="3">
        <v>-52.36091509103381</v>
      </c>
      <c r="O361" s="3">
        <v>-39.319662183290752</v>
      </c>
      <c r="P361" s="3">
        <v>-22.78934573252738</v>
      </c>
      <c r="Q361" s="3">
        <v>25.811008565041188</v>
      </c>
      <c r="R361" s="3">
        <v>37.177071926709381</v>
      </c>
    </row>
    <row r="362" spans="11:18" x14ac:dyDescent="0.25">
      <c r="K362">
        <v>361</v>
      </c>
      <c r="L362" s="3">
        <v>-48.813013666051184</v>
      </c>
      <c r="M362" s="3">
        <v>-41.660338640858093</v>
      </c>
      <c r="N362" s="3">
        <v>-28.297400016360527</v>
      </c>
      <c r="O362" s="3">
        <v>-22.679164437693103</v>
      </c>
      <c r="P362" s="3">
        <v>-34.044007457315544</v>
      </c>
      <c r="Q362" s="3">
        <v>10.786975818946082</v>
      </c>
      <c r="R362" s="3">
        <v>70.755235076630044</v>
      </c>
    </row>
    <row r="363" spans="11:18" x14ac:dyDescent="0.25">
      <c r="K363">
        <v>362</v>
      </c>
      <c r="L363" s="3">
        <v>-71.204539828651036</v>
      </c>
      <c r="M363" s="3">
        <v>-48.489111809627467</v>
      </c>
      <c r="N363" s="3">
        <v>-39.039946224364087</v>
      </c>
      <c r="O363" s="3">
        <v>-7.6126688313668609</v>
      </c>
      <c r="P363" s="3">
        <v>0.5121831345075748</v>
      </c>
      <c r="Q363" s="3">
        <v>49.274087625455749</v>
      </c>
      <c r="R363" s="3">
        <v>7.6842130878654054</v>
      </c>
    </row>
    <row r="364" spans="11:18" x14ac:dyDescent="0.25">
      <c r="K364">
        <v>363</v>
      </c>
      <c r="L364" s="3">
        <v>-54.682827597976662</v>
      </c>
      <c r="M364" s="3">
        <v>-51.495777202171737</v>
      </c>
      <c r="N364" s="3">
        <v>-19.110233240807432</v>
      </c>
      <c r="O364" s="3">
        <v>-38.040104423300917</v>
      </c>
      <c r="P364" s="3">
        <v>7.1177159889226269</v>
      </c>
      <c r="Q364" s="3">
        <v>39.858690217446835</v>
      </c>
      <c r="R364" s="3">
        <v>46.649045096198961</v>
      </c>
    </row>
    <row r="365" spans="11:18" x14ac:dyDescent="0.25">
      <c r="K365">
        <v>364</v>
      </c>
      <c r="L365" s="3">
        <v>-70.177774994782396</v>
      </c>
      <c r="M365" s="3">
        <v>-58.813326394025836</v>
      </c>
      <c r="N365" s="3">
        <v>-45.70268504340752</v>
      </c>
      <c r="O365" s="3">
        <v>-22.463697278924329</v>
      </c>
      <c r="P365" s="3">
        <v>-25.826703526904524</v>
      </c>
      <c r="Q365" s="3">
        <v>51.226803971383795</v>
      </c>
      <c r="R365" s="3">
        <v>119.69794278232901</v>
      </c>
    </row>
    <row r="366" spans="11:18" x14ac:dyDescent="0.25">
      <c r="K366">
        <v>365</v>
      </c>
      <c r="L366" s="3">
        <v>-55.549602731181515</v>
      </c>
      <c r="M366" s="3">
        <v>-49.253855334491895</v>
      </c>
      <c r="N366" s="3">
        <v>-13.671455898933615</v>
      </c>
      <c r="O366" s="3">
        <v>1.9856061072615985</v>
      </c>
      <c r="P366" s="3">
        <v>31.614843680263036</v>
      </c>
      <c r="Q366" s="3">
        <v>52.10809764514898</v>
      </c>
      <c r="R366" s="3">
        <v>35.530093693854255</v>
      </c>
    </row>
    <row r="367" spans="11:18" x14ac:dyDescent="0.25">
      <c r="K367">
        <v>366</v>
      </c>
      <c r="L367" s="3">
        <v>-62.358288640762865</v>
      </c>
      <c r="M367" s="3">
        <v>-31.091458653155172</v>
      </c>
      <c r="N367" s="3">
        <v>-32.775155067922569</v>
      </c>
      <c r="O367" s="3">
        <v>-3.2470801326017238</v>
      </c>
      <c r="P367" s="3">
        <v>-52.892589731499925</v>
      </c>
      <c r="Q367" s="3">
        <v>23.915142634457712</v>
      </c>
      <c r="R367" s="3">
        <v>-5.3978124226818096</v>
      </c>
    </row>
    <row r="368" spans="11:18" x14ac:dyDescent="0.25">
      <c r="K368">
        <v>367</v>
      </c>
      <c r="L368" s="3">
        <v>-70.223090130307696</v>
      </c>
      <c r="M368" s="3">
        <v>-69.800054389225863</v>
      </c>
      <c r="N368" s="3">
        <v>-54.668981134192315</v>
      </c>
      <c r="O368" s="3">
        <v>-5.4799859632047117</v>
      </c>
      <c r="P368" s="3">
        <v>-11.443676290720944</v>
      </c>
      <c r="Q368" s="3">
        <v>18.05509252018804</v>
      </c>
      <c r="R368" s="3">
        <v>-32.125496833097216</v>
      </c>
    </row>
    <row r="369" spans="11:18" x14ac:dyDescent="0.25">
      <c r="K369">
        <v>368</v>
      </c>
      <c r="L369" s="3">
        <v>-68.803237541662213</v>
      </c>
      <c r="M369" s="3">
        <v>-62.941545523754769</v>
      </c>
      <c r="N369" s="3">
        <v>-47.943913084565224</v>
      </c>
      <c r="O369" s="3">
        <v>-52.482641309456845</v>
      </c>
      <c r="P369" s="3">
        <v>-36.744889911849874</v>
      </c>
      <c r="Q369" s="3">
        <v>6.3444457277834942</v>
      </c>
      <c r="R369" s="3">
        <v>20.409282726548543</v>
      </c>
    </row>
    <row r="370" spans="11:18" x14ac:dyDescent="0.25">
      <c r="K370">
        <v>369</v>
      </c>
      <c r="L370" s="3">
        <v>-72.021371000203544</v>
      </c>
      <c r="M370" s="3">
        <v>-48.640956639130579</v>
      </c>
      <c r="N370" s="3">
        <v>-50.870300140637298</v>
      </c>
      <c r="O370" s="3">
        <v>-35.591013073288792</v>
      </c>
      <c r="P370" s="3">
        <v>16.557529543123749</v>
      </c>
      <c r="Q370" s="3">
        <v>26.70448826155868</v>
      </c>
      <c r="R370" s="3">
        <v>49.883672957953458</v>
      </c>
    </row>
    <row r="371" spans="11:18" x14ac:dyDescent="0.25">
      <c r="K371">
        <v>370</v>
      </c>
      <c r="L371" s="3">
        <v>-65.964765183815132</v>
      </c>
      <c r="M371" s="3">
        <v>-57.979081642491309</v>
      </c>
      <c r="N371" s="3">
        <v>-41.584596705661582</v>
      </c>
      <c r="O371" s="3">
        <v>7.1364425339322404</v>
      </c>
      <c r="P371" s="3">
        <v>32.79083638935046</v>
      </c>
      <c r="Q371" s="3">
        <v>10.409026523401936</v>
      </c>
      <c r="R371" s="3">
        <v>78.022229414538131</v>
      </c>
    </row>
    <row r="372" spans="11:18" x14ac:dyDescent="0.25">
      <c r="K372">
        <v>371</v>
      </c>
      <c r="L372" s="3">
        <v>-56.905461572717215</v>
      </c>
      <c r="M372" s="3">
        <v>-74.474464275833412</v>
      </c>
      <c r="N372" s="3">
        <v>-58.184989288661257</v>
      </c>
      <c r="O372" s="3">
        <v>-7.7590735322781086</v>
      </c>
      <c r="P372" s="3">
        <v>-41.140614434670596</v>
      </c>
      <c r="Q372" s="3">
        <v>5.0013583374414843</v>
      </c>
      <c r="R372" s="3">
        <v>39.639275467707328</v>
      </c>
    </row>
    <row r="373" spans="11:18" x14ac:dyDescent="0.25">
      <c r="K373">
        <v>372</v>
      </c>
      <c r="L373" s="3">
        <v>-67.755648794373087</v>
      </c>
      <c r="M373" s="3">
        <v>-58.645108389873521</v>
      </c>
      <c r="N373" s="3">
        <v>-60.962424707926765</v>
      </c>
      <c r="O373" s="3">
        <v>33.421192743618789</v>
      </c>
      <c r="P373" s="3">
        <v>-21.411381671792213</v>
      </c>
      <c r="Q373" s="3">
        <v>-11.366968500145703</v>
      </c>
      <c r="R373" s="3">
        <v>88.55284095786088</v>
      </c>
    </row>
    <row r="374" spans="11:18" x14ac:dyDescent="0.25">
      <c r="K374">
        <v>373</v>
      </c>
      <c r="L374" s="3">
        <v>-40.929566471337189</v>
      </c>
      <c r="M374" s="3">
        <v>-49.463466010972091</v>
      </c>
      <c r="N374" s="3">
        <v>-48.652706334008968</v>
      </c>
      <c r="O374" s="3">
        <v>3.8181837613796401</v>
      </c>
      <c r="P374" s="3">
        <v>49.071753421681528</v>
      </c>
      <c r="Q374" s="3">
        <v>8.200875541141782</v>
      </c>
      <c r="R374" s="3">
        <v>42.051982498337374</v>
      </c>
    </row>
    <row r="375" spans="11:18" x14ac:dyDescent="0.25">
      <c r="K375">
        <v>374</v>
      </c>
      <c r="L375" s="3">
        <v>-52.262305866984995</v>
      </c>
      <c r="M375" s="3">
        <v>-51.851210523272243</v>
      </c>
      <c r="N375" s="3">
        <v>0.31362426641492647</v>
      </c>
      <c r="O375" s="3">
        <v>-43.319899936156808</v>
      </c>
      <c r="P375" s="3">
        <v>8.3246334451731219</v>
      </c>
      <c r="Q375" s="3">
        <v>17.557712422841831</v>
      </c>
      <c r="R375" s="3">
        <v>19.632263951912137</v>
      </c>
    </row>
    <row r="376" spans="11:18" x14ac:dyDescent="0.25">
      <c r="K376">
        <v>375</v>
      </c>
      <c r="L376" s="3">
        <v>-69.332312894812603</v>
      </c>
      <c r="M376" s="3">
        <v>-65.12036275562977</v>
      </c>
      <c r="N376" s="3">
        <v>-18.30233949182248</v>
      </c>
      <c r="O376" s="3">
        <v>-23.318483906843753</v>
      </c>
      <c r="P376" s="3">
        <v>9.2358011131374056</v>
      </c>
      <c r="Q376" s="3">
        <v>28.375362069079483</v>
      </c>
      <c r="R376" s="3">
        <v>97.383950809565931</v>
      </c>
    </row>
    <row r="377" spans="11:18" x14ac:dyDescent="0.25">
      <c r="K377">
        <v>376</v>
      </c>
      <c r="L377" s="3">
        <v>-65.055875124778353</v>
      </c>
      <c r="M377" s="3">
        <v>-52.02320437258382</v>
      </c>
      <c r="N377" s="3">
        <v>-51.129487759771294</v>
      </c>
      <c r="O377" s="3">
        <v>8.8018385761957685</v>
      </c>
      <c r="P377" s="3">
        <v>31.773171538345299</v>
      </c>
      <c r="Q377" s="3">
        <v>23.662168333519482</v>
      </c>
      <c r="R377" s="3">
        <v>-8.0214013303881444</v>
      </c>
    </row>
    <row r="378" spans="11:18" x14ac:dyDescent="0.25">
      <c r="K378">
        <v>377</v>
      </c>
      <c r="L378" s="3">
        <v>-61.811488531570149</v>
      </c>
      <c r="M378" s="3">
        <v>-66.724811343268044</v>
      </c>
      <c r="N378" s="3">
        <v>-33.183528381160301</v>
      </c>
      <c r="O378" s="3">
        <v>-20.114672882943481</v>
      </c>
      <c r="P378" s="3">
        <v>-24.36198401418936</v>
      </c>
      <c r="Q378" s="3">
        <v>14.878704569810454</v>
      </c>
      <c r="R378" s="3">
        <v>44.761159851096195</v>
      </c>
    </row>
    <row r="379" spans="11:18" x14ac:dyDescent="0.25">
      <c r="K379">
        <v>378</v>
      </c>
      <c r="L379" s="3">
        <v>-73.300274886653753</v>
      </c>
      <c r="M379" s="3">
        <v>-36.03978765183092</v>
      </c>
      <c r="N379" s="3">
        <v>-43.16823910872295</v>
      </c>
      <c r="O379" s="3">
        <v>-29.992457743078361</v>
      </c>
      <c r="P379" s="3">
        <v>-7.9049159973459098</v>
      </c>
      <c r="Q379" s="3">
        <v>48.06313968525221</v>
      </c>
      <c r="R379" s="3">
        <v>47.251143293964532</v>
      </c>
    </row>
    <row r="380" spans="11:18" x14ac:dyDescent="0.25">
      <c r="K380">
        <v>379</v>
      </c>
      <c r="L380" s="3">
        <v>-61.508001159525186</v>
      </c>
      <c r="M380" s="3">
        <v>-71.141689778885933</v>
      </c>
      <c r="N380" s="3">
        <v>-24.191507824456835</v>
      </c>
      <c r="O380" s="3">
        <v>-15.896896799405013</v>
      </c>
      <c r="P380" s="3">
        <v>-24.050179249115473</v>
      </c>
      <c r="Q380" s="3">
        <v>1.4073554928523009</v>
      </c>
      <c r="R380" s="3">
        <v>46.935878846625094</v>
      </c>
    </row>
    <row r="381" spans="11:18" x14ac:dyDescent="0.25">
      <c r="K381">
        <v>380</v>
      </c>
      <c r="L381" s="3">
        <v>-51.719098316431968</v>
      </c>
      <c r="M381" s="3">
        <v>-52.938405306483482</v>
      </c>
      <c r="N381" s="3">
        <v>-51.651964517405922</v>
      </c>
      <c r="O381" s="3">
        <v>-15.843179599763445</v>
      </c>
      <c r="P381" s="3">
        <v>-48.005071400516336</v>
      </c>
      <c r="Q381" s="3">
        <v>19.131170102687548</v>
      </c>
      <c r="R381" s="3">
        <v>14.283893287993953</v>
      </c>
    </row>
    <row r="382" spans="11:18" x14ac:dyDescent="0.25">
      <c r="K382">
        <v>381</v>
      </c>
      <c r="L382" s="3">
        <v>-62.300353168944554</v>
      </c>
      <c r="M382" s="3">
        <v>-45.041014879406184</v>
      </c>
      <c r="N382" s="3">
        <v>-49.377639798579082</v>
      </c>
      <c r="O382" s="3">
        <v>-41.036286243711345</v>
      </c>
      <c r="P382" s="3">
        <v>50.353686272895018</v>
      </c>
      <c r="Q382" s="3">
        <v>-43.11243480544384</v>
      </c>
      <c r="R382" s="3">
        <v>30.944812947571233</v>
      </c>
    </row>
    <row r="383" spans="11:18" x14ac:dyDescent="0.25">
      <c r="K383">
        <v>382</v>
      </c>
      <c r="L383" s="3">
        <v>-63.146674108859983</v>
      </c>
      <c r="M383" s="3">
        <v>-47.255113002324705</v>
      </c>
      <c r="N383" s="3">
        <v>-31.761153051864667</v>
      </c>
      <c r="O383" s="3">
        <v>-20.406687226291922</v>
      </c>
      <c r="P383" s="3">
        <v>-18.239184146590219</v>
      </c>
      <c r="Q383" s="3">
        <v>-21.433456258188542</v>
      </c>
      <c r="R383" s="3">
        <v>8.504535782604087</v>
      </c>
    </row>
    <row r="384" spans="11:18" x14ac:dyDescent="0.25">
      <c r="K384">
        <v>383</v>
      </c>
      <c r="L384" s="3">
        <v>-69.444186228593836</v>
      </c>
      <c r="M384" s="3">
        <v>-52.399243163355855</v>
      </c>
      <c r="N384" s="3">
        <v>-50.534837284878321</v>
      </c>
      <c r="O384" s="3">
        <v>-9.3635179024090718</v>
      </c>
      <c r="P384" s="3">
        <v>40.007376840023106</v>
      </c>
      <c r="Q384" s="3">
        <v>37.729936987536433</v>
      </c>
      <c r="R384" s="3">
        <v>1.4888580148810333</v>
      </c>
    </row>
    <row r="385" spans="11:18" x14ac:dyDescent="0.25">
      <c r="K385">
        <v>384</v>
      </c>
      <c r="L385" s="3">
        <v>-67.567361770761025</v>
      </c>
      <c r="M385" s="3">
        <v>-60.667905876573954</v>
      </c>
      <c r="N385" s="3">
        <v>-33.52402499486351</v>
      </c>
      <c r="O385" s="3">
        <v>43.336750784530039</v>
      </c>
      <c r="P385" s="3">
        <v>6.317122419372752</v>
      </c>
      <c r="Q385" s="3">
        <v>23.417319779460598</v>
      </c>
      <c r="R385" s="3">
        <v>73.766746519629436</v>
      </c>
    </row>
    <row r="386" spans="11:18" x14ac:dyDescent="0.25">
      <c r="K386">
        <v>385</v>
      </c>
      <c r="L386" s="3">
        <v>-67.108937862516754</v>
      </c>
      <c r="M386" s="3">
        <v>-57.236414802854817</v>
      </c>
      <c r="N386" s="3">
        <v>-58.365812523999423</v>
      </c>
      <c r="O386" s="3">
        <v>-18.410513400647773</v>
      </c>
      <c r="P386" s="3">
        <v>12.426246293985528</v>
      </c>
      <c r="Q386" s="3">
        <v>47.593649553025806</v>
      </c>
      <c r="R386" s="3">
        <v>48.217834770590798</v>
      </c>
    </row>
    <row r="387" spans="11:18" x14ac:dyDescent="0.25">
      <c r="K387">
        <v>386</v>
      </c>
      <c r="L387" s="3">
        <v>-53.255735015558905</v>
      </c>
      <c r="M387" s="3">
        <v>-31.348711737827784</v>
      </c>
      <c r="N387" s="3">
        <v>-65.143172648719371</v>
      </c>
      <c r="O387" s="3">
        <v>-46.443317255098584</v>
      </c>
      <c r="P387" s="3">
        <v>-16.196721456699379</v>
      </c>
      <c r="Q387" s="3">
        <v>37.913110902306308</v>
      </c>
      <c r="R387" s="3">
        <v>48.429091783534744</v>
      </c>
    </row>
    <row r="388" spans="11:18" x14ac:dyDescent="0.25">
      <c r="K388">
        <v>387</v>
      </c>
      <c r="L388" s="3">
        <v>-65.810009008949521</v>
      </c>
      <c r="M388" s="3">
        <v>-35.848001537263158</v>
      </c>
      <c r="N388" s="3">
        <v>-43.335265812913391</v>
      </c>
      <c r="O388" s="3">
        <v>-37.696217481894131</v>
      </c>
      <c r="P388" s="3">
        <v>-38.480253720569245</v>
      </c>
      <c r="Q388" s="3">
        <v>25.56702778427417</v>
      </c>
      <c r="R388" s="3">
        <v>20.396994799855221</v>
      </c>
    </row>
    <row r="389" spans="11:18" x14ac:dyDescent="0.25">
      <c r="K389">
        <v>388</v>
      </c>
      <c r="L389" s="3">
        <v>-73.710720714787442</v>
      </c>
      <c r="M389" s="3">
        <v>-61.67151845802028</v>
      </c>
      <c r="N389" s="3">
        <v>2.4713656103616257</v>
      </c>
      <c r="O389" s="3">
        <v>-14.032992816843034</v>
      </c>
      <c r="P389" s="3">
        <v>-19.982294814262275</v>
      </c>
      <c r="Q389" s="3">
        <v>1.692737253817846</v>
      </c>
      <c r="R389" s="3">
        <v>124.81485086014632</v>
      </c>
    </row>
    <row r="390" spans="11:18" x14ac:dyDescent="0.25">
      <c r="K390">
        <v>389</v>
      </c>
      <c r="L390" s="3">
        <v>-68.932332728251041</v>
      </c>
      <c r="M390" s="3">
        <v>-59.312720953222723</v>
      </c>
      <c r="N390" s="3">
        <v>-66.653514281454108</v>
      </c>
      <c r="O390" s="3">
        <v>-23.807113097141524</v>
      </c>
      <c r="P390" s="3">
        <v>-4.8080220464192394</v>
      </c>
      <c r="Q390" s="3">
        <v>16.687903228573273</v>
      </c>
      <c r="R390" s="3">
        <v>39.635072542813248</v>
      </c>
    </row>
    <row r="391" spans="11:18" x14ac:dyDescent="0.25">
      <c r="K391">
        <v>390</v>
      </c>
      <c r="L391" s="3">
        <v>-55.140964530781638</v>
      </c>
      <c r="M391" s="3">
        <v>-57.389787994281299</v>
      </c>
      <c r="N391" s="3">
        <v>13.230890212372234</v>
      </c>
      <c r="O391" s="3">
        <v>-42.106320715520347</v>
      </c>
      <c r="P391" s="3">
        <v>55.352192953715971</v>
      </c>
      <c r="Q391" s="3">
        <v>55.83744347304858</v>
      </c>
      <c r="R391" s="3">
        <v>7.5465721033409547</v>
      </c>
    </row>
    <row r="392" spans="11:18" x14ac:dyDescent="0.25">
      <c r="K392">
        <v>391</v>
      </c>
      <c r="L392" s="3">
        <v>-63.464623213038749</v>
      </c>
      <c r="M392" s="3">
        <v>-68.233451431882884</v>
      </c>
      <c r="N392" s="3">
        <v>-58.350724179089468</v>
      </c>
      <c r="O392" s="3">
        <v>-54.425399023245362</v>
      </c>
      <c r="P392" s="3">
        <v>2.9793443765536991</v>
      </c>
      <c r="Q392" s="3">
        <v>70.260090769785322</v>
      </c>
      <c r="R392" s="3">
        <v>14.674236613211646</v>
      </c>
    </row>
    <row r="393" spans="11:18" x14ac:dyDescent="0.25">
      <c r="K393">
        <v>392</v>
      </c>
      <c r="L393" s="3">
        <v>-58.767112381697103</v>
      </c>
      <c r="M393" s="3">
        <v>-66.960380666289808</v>
      </c>
      <c r="N393" s="3">
        <v>-20.746628533002564</v>
      </c>
      <c r="O393" s="3">
        <v>-37.377341906337222</v>
      </c>
      <c r="P393" s="3">
        <v>-17.48465505197305</v>
      </c>
      <c r="Q393" s="3">
        <v>-6.0661627268147811</v>
      </c>
      <c r="R393" s="3">
        <v>58.79097029188668</v>
      </c>
    </row>
    <row r="394" spans="11:18" x14ac:dyDescent="0.25">
      <c r="K394">
        <v>393</v>
      </c>
      <c r="L394" s="3">
        <v>-68.499930482487713</v>
      </c>
      <c r="M394" s="3">
        <v>-62.735849412905196</v>
      </c>
      <c r="N394" s="3">
        <v>-51.256153273016601</v>
      </c>
      <c r="O394" s="3">
        <v>3.9625114122203269</v>
      </c>
      <c r="P394" s="3">
        <v>19.012535711434378</v>
      </c>
      <c r="Q394" s="3">
        <v>-23.87724395890946</v>
      </c>
      <c r="R394" s="3">
        <v>68.326048757981312</v>
      </c>
    </row>
    <row r="395" spans="11:18" x14ac:dyDescent="0.25">
      <c r="K395">
        <v>394</v>
      </c>
      <c r="L395" s="3">
        <v>-57.186288504637979</v>
      </c>
      <c r="M395" s="3">
        <v>-67.078750225730957</v>
      </c>
      <c r="N395" s="3">
        <v>-45.708812726364492</v>
      </c>
      <c r="O395" s="3">
        <v>-46.904596324568963</v>
      </c>
      <c r="P395" s="3">
        <v>-40.610397534705143</v>
      </c>
      <c r="Q395" s="3">
        <v>34.657124671336234</v>
      </c>
      <c r="R395" s="3">
        <v>38.069251611795465</v>
      </c>
    </row>
    <row r="396" spans="11:18" x14ac:dyDescent="0.25">
      <c r="K396">
        <v>395</v>
      </c>
      <c r="L396" s="3">
        <v>-57.910736694049412</v>
      </c>
      <c r="M396" s="3">
        <v>-49.235343160080284</v>
      </c>
      <c r="N396" s="3">
        <v>-29.978333010215522</v>
      </c>
      <c r="O396" s="3">
        <v>0.72970700890714246</v>
      </c>
      <c r="P396" s="3">
        <v>-34.052346308021356</v>
      </c>
      <c r="Q396" s="3">
        <v>-23.212982422144876</v>
      </c>
      <c r="R396" s="3">
        <v>56.620824047868076</v>
      </c>
    </row>
    <row r="397" spans="11:18" x14ac:dyDescent="0.25">
      <c r="K397">
        <v>396</v>
      </c>
      <c r="L397" s="3">
        <v>-77.088115103032465</v>
      </c>
      <c r="M397" s="3">
        <v>-29.830761793075226</v>
      </c>
      <c r="N397" s="3">
        <v>-42.453533842892014</v>
      </c>
      <c r="O397" s="3">
        <v>-33.691128903192876</v>
      </c>
      <c r="P397" s="3">
        <v>22.864233371370911</v>
      </c>
      <c r="Q397" s="3">
        <v>1.692263398622488</v>
      </c>
      <c r="R397" s="3">
        <v>7.3718990033270879</v>
      </c>
    </row>
    <row r="398" spans="11:18" x14ac:dyDescent="0.25">
      <c r="K398">
        <v>397</v>
      </c>
      <c r="L398" s="3">
        <v>-56.405870359302526</v>
      </c>
      <c r="M398" s="3">
        <v>-64.69103875922076</v>
      </c>
      <c r="N398" s="3">
        <v>-37.956214687054953</v>
      </c>
      <c r="O398" s="3">
        <v>-43.357424081858838</v>
      </c>
      <c r="P398" s="3">
        <v>53.234664207290521</v>
      </c>
      <c r="Q398" s="3">
        <v>46.476101935894732</v>
      </c>
      <c r="R398" s="3">
        <v>19.811319904086044</v>
      </c>
    </row>
    <row r="399" spans="11:18" x14ac:dyDescent="0.25">
      <c r="K399">
        <v>398</v>
      </c>
      <c r="L399" s="3">
        <v>-73.553743189516197</v>
      </c>
      <c r="M399" s="3">
        <v>-42.095150721876458</v>
      </c>
      <c r="N399" s="3">
        <v>-8.4904373609258812</v>
      </c>
      <c r="O399" s="3">
        <v>-4.1065049137964564</v>
      </c>
      <c r="P399" s="3">
        <v>24.011076146282178</v>
      </c>
      <c r="Q399" s="3">
        <v>29.143100429966101</v>
      </c>
      <c r="R399" s="3">
        <v>13.401437034327049</v>
      </c>
    </row>
    <row r="400" spans="11:18" x14ac:dyDescent="0.25">
      <c r="K400">
        <v>399</v>
      </c>
      <c r="L400" s="3">
        <v>-65.476530492670122</v>
      </c>
      <c r="M400" s="3">
        <v>-58.724400892142498</v>
      </c>
      <c r="N400" s="3">
        <v>-51.113785696968272</v>
      </c>
      <c r="O400" s="3">
        <v>-13.491100116913643</v>
      </c>
      <c r="P400" s="3">
        <v>-27.134179103465442</v>
      </c>
      <c r="Q400" s="3">
        <v>24.759155508687666</v>
      </c>
      <c r="R400" s="3">
        <v>30.671402507269338</v>
      </c>
    </row>
    <row r="401" spans="11:18" x14ac:dyDescent="0.25">
      <c r="K401">
        <v>400</v>
      </c>
      <c r="L401" s="3">
        <v>-68.824829557415129</v>
      </c>
      <c r="M401" s="3">
        <v>-59.084806082919407</v>
      </c>
      <c r="N401" s="3">
        <v>-43.841425247982819</v>
      </c>
      <c r="O401" s="3">
        <v>-22.966910558626012</v>
      </c>
      <c r="P401" s="3">
        <v>14.633639252609031</v>
      </c>
      <c r="Q401" s="3">
        <v>14.195949729961859</v>
      </c>
      <c r="R401" s="3">
        <v>15.916513845760468</v>
      </c>
    </row>
    <row r="402" spans="11:18" x14ac:dyDescent="0.25">
      <c r="K402">
        <v>401</v>
      </c>
      <c r="L402" s="3">
        <v>-75.416028459654314</v>
      </c>
      <c r="M402" s="3">
        <v>-36.38630075699357</v>
      </c>
      <c r="N402" s="3">
        <v>-36.471222234595743</v>
      </c>
      <c r="O402" s="3">
        <v>-24.730886108723155</v>
      </c>
      <c r="P402" s="3">
        <v>22.481548494199895</v>
      </c>
      <c r="Q402" s="3">
        <v>3.5652946597519883</v>
      </c>
      <c r="R402" s="3">
        <v>40.494334527687101</v>
      </c>
    </row>
    <row r="403" spans="11:18" x14ac:dyDescent="0.25">
      <c r="K403">
        <v>402</v>
      </c>
      <c r="L403" s="3">
        <v>-51.434046745983082</v>
      </c>
      <c r="M403" s="3">
        <v>-57.441552394169534</v>
      </c>
      <c r="N403" s="3">
        <v>-17.963664557553457</v>
      </c>
      <c r="O403" s="3">
        <v>-47.287298062654713</v>
      </c>
      <c r="P403" s="3">
        <v>15.667767750625293</v>
      </c>
      <c r="Q403" s="3">
        <v>-36.172350751432482</v>
      </c>
      <c r="R403" s="3">
        <v>14.814240233376974</v>
      </c>
    </row>
    <row r="404" spans="11:18" x14ac:dyDescent="0.25">
      <c r="K404">
        <v>403</v>
      </c>
      <c r="L404" s="3">
        <v>-61.392335257871757</v>
      </c>
      <c r="M404" s="3">
        <v>-44.486596838388685</v>
      </c>
      <c r="N404" s="3">
        <v>-49.2814537991093</v>
      </c>
      <c r="O404" s="3">
        <v>-16.367960873755848</v>
      </c>
      <c r="P404" s="3">
        <v>12.831166689715573</v>
      </c>
      <c r="Q404" s="3">
        <v>-25.748039544826284</v>
      </c>
      <c r="R404" s="3">
        <v>59.887712844692594</v>
      </c>
    </row>
    <row r="405" spans="11:18" x14ac:dyDescent="0.25">
      <c r="K405">
        <v>404</v>
      </c>
      <c r="L405" s="3">
        <v>-54.037625340062668</v>
      </c>
      <c r="M405" s="3">
        <v>-47.803331128027402</v>
      </c>
      <c r="N405" s="3">
        <v>-32.086338499119819</v>
      </c>
      <c r="O405" s="3">
        <v>-4.3196852885281203</v>
      </c>
      <c r="P405" s="3">
        <v>-1.5801580979755983</v>
      </c>
      <c r="Q405" s="3">
        <v>-30.545254457374057</v>
      </c>
      <c r="R405" s="3">
        <v>15.887742041382007</v>
      </c>
    </row>
    <row r="406" spans="11:18" x14ac:dyDescent="0.25">
      <c r="K406">
        <v>405</v>
      </c>
      <c r="L406" s="3">
        <v>-48.410217975708328</v>
      </c>
      <c r="M406" s="3">
        <v>-57.915711094115366</v>
      </c>
      <c r="N406" s="3">
        <v>-56.73714983324615</v>
      </c>
      <c r="O406" s="3">
        <v>-7.5617218830679178</v>
      </c>
      <c r="P406" s="3">
        <v>42.638574739481648</v>
      </c>
      <c r="Q406" s="3">
        <v>0.38626343183502881</v>
      </c>
      <c r="R406" s="3">
        <v>97.739120736102748</v>
      </c>
    </row>
    <row r="407" spans="11:18" x14ac:dyDescent="0.25">
      <c r="K407">
        <v>406</v>
      </c>
      <c r="L407" s="3">
        <v>-64.224805559549395</v>
      </c>
      <c r="M407" s="3">
        <v>-61.14124889902164</v>
      </c>
      <c r="N407" s="3">
        <v>-39.315552534073944</v>
      </c>
      <c r="O407" s="3">
        <v>-53.446024024639897</v>
      </c>
      <c r="P407" s="3">
        <v>-45.59136639922307</v>
      </c>
      <c r="Q407" s="3">
        <v>6.1001978685150329</v>
      </c>
      <c r="R407" s="3">
        <v>184.32761380220975</v>
      </c>
    </row>
    <row r="408" spans="11:18" x14ac:dyDescent="0.25">
      <c r="K408">
        <v>407</v>
      </c>
      <c r="L408" s="3">
        <v>-68.384705375417568</v>
      </c>
      <c r="M408" s="3">
        <v>-40.921683548282914</v>
      </c>
      <c r="N408" s="3">
        <v>-35.611071735853997</v>
      </c>
      <c r="O408" s="3">
        <v>-33.701425970868968</v>
      </c>
      <c r="P408" s="3">
        <v>-32.324487571358958</v>
      </c>
      <c r="Q408" s="3">
        <v>15.860887095217059</v>
      </c>
      <c r="R408" s="3">
        <v>20.466550056990165</v>
      </c>
    </row>
    <row r="409" spans="11:18" x14ac:dyDescent="0.25">
      <c r="K409">
        <v>408</v>
      </c>
      <c r="L409" s="3">
        <v>-68.546454082692435</v>
      </c>
      <c r="M409" s="3">
        <v>-33.435515662288552</v>
      </c>
      <c r="N409" s="3">
        <v>-40.27760035441095</v>
      </c>
      <c r="O409" s="3">
        <v>-11.881646156131893</v>
      </c>
      <c r="P409" s="3">
        <v>-25.458334781770986</v>
      </c>
      <c r="Q409" s="3">
        <v>-2.0833934220009382</v>
      </c>
      <c r="R409" s="3">
        <v>37.603876081179294</v>
      </c>
    </row>
    <row r="410" spans="11:18" x14ac:dyDescent="0.25">
      <c r="K410">
        <v>409</v>
      </c>
      <c r="L410" s="3">
        <v>-56.531941104527625</v>
      </c>
      <c r="M410" s="3">
        <v>-51.135836715604768</v>
      </c>
      <c r="N410" s="3">
        <v>2.8733275296118435</v>
      </c>
      <c r="O410" s="3">
        <v>-29.702044055241288</v>
      </c>
      <c r="P410" s="3">
        <v>-10.7548210184232</v>
      </c>
      <c r="Q410" s="3">
        <v>28.117944851723035</v>
      </c>
      <c r="R410" s="3">
        <v>63.716481707936161</v>
      </c>
    </row>
    <row r="411" spans="11:18" x14ac:dyDescent="0.25">
      <c r="K411">
        <v>410</v>
      </c>
      <c r="L411" s="3">
        <v>-60.976079683223553</v>
      </c>
      <c r="M411" s="3">
        <v>-23.490195475402416</v>
      </c>
      <c r="N411" s="3">
        <v>-43.535744515856109</v>
      </c>
      <c r="O411" s="3">
        <v>-5.7156495338149398</v>
      </c>
      <c r="P411" s="3">
        <v>33.201942311386397</v>
      </c>
      <c r="Q411" s="3">
        <v>25.320406317587075</v>
      </c>
      <c r="R411" s="3">
        <v>-33.581306934604697</v>
      </c>
    </row>
    <row r="412" spans="11:18" x14ac:dyDescent="0.25">
      <c r="K412">
        <v>411</v>
      </c>
      <c r="L412" s="3">
        <v>-61.322496779947791</v>
      </c>
      <c r="M412" s="3">
        <v>-47.80585940803698</v>
      </c>
      <c r="N412" s="3">
        <v>-39.324296116248235</v>
      </c>
      <c r="O412" s="3">
        <v>32.472905305414876</v>
      </c>
      <c r="P412" s="3">
        <v>-21.005264184582799</v>
      </c>
      <c r="Q412" s="3">
        <v>55.662316151909536</v>
      </c>
      <c r="R412" s="3">
        <v>100.43948374153781</v>
      </c>
    </row>
    <row r="413" spans="11:18" x14ac:dyDescent="0.25">
      <c r="K413">
        <v>412</v>
      </c>
      <c r="L413" s="3">
        <v>-56.488594032582661</v>
      </c>
      <c r="M413" s="3">
        <v>-67.286675080553408</v>
      </c>
      <c r="N413" s="3">
        <v>-26.891982369106088</v>
      </c>
      <c r="O413" s="3">
        <v>-12.78029124489062</v>
      </c>
      <c r="P413" s="3">
        <v>-4.2100655600148968</v>
      </c>
      <c r="Q413" s="3">
        <v>-33.81341137478347</v>
      </c>
      <c r="R413" s="3">
        <v>34.313447764741539</v>
      </c>
    </row>
    <row r="414" spans="11:18" x14ac:dyDescent="0.25">
      <c r="K414">
        <v>413</v>
      </c>
      <c r="L414" s="3">
        <v>-66.703082758957294</v>
      </c>
      <c r="M414" s="3">
        <v>-59.405743357290611</v>
      </c>
      <c r="N414" s="3">
        <v>-39.852989551620261</v>
      </c>
      <c r="O414" s="3">
        <v>20.021124772909523</v>
      </c>
      <c r="P414" s="3">
        <v>1.2850972473768421</v>
      </c>
      <c r="Q414" s="3">
        <v>-5.3928778758212275</v>
      </c>
      <c r="R414" s="3">
        <v>76.391147714403118</v>
      </c>
    </row>
    <row r="415" spans="11:18" x14ac:dyDescent="0.25">
      <c r="K415">
        <v>414</v>
      </c>
      <c r="L415" s="3">
        <v>-51.438378242228936</v>
      </c>
      <c r="M415" s="3">
        <v>-32.606863502263394</v>
      </c>
      <c r="N415" s="3">
        <v>-38.699902706991622</v>
      </c>
      <c r="O415" s="3">
        <v>-4.3113304292729424</v>
      </c>
      <c r="P415" s="3">
        <v>26.290544710126749</v>
      </c>
      <c r="Q415" s="3">
        <v>15.283163479761274</v>
      </c>
      <c r="R415" s="3">
        <v>10.806292432317342</v>
      </c>
    </row>
    <row r="416" spans="11:18" x14ac:dyDescent="0.25">
      <c r="K416">
        <v>415</v>
      </c>
      <c r="L416" s="3">
        <v>-75.7793750980601</v>
      </c>
      <c r="M416" s="3">
        <v>-56.205805672205642</v>
      </c>
      <c r="N416" s="3">
        <v>-57.794214929673174</v>
      </c>
      <c r="O416" s="3">
        <v>-59.808833501693002</v>
      </c>
      <c r="P416" s="3">
        <v>-6.1285336959613232</v>
      </c>
      <c r="Q416" s="3">
        <v>-3.7120479318812727</v>
      </c>
      <c r="R416" s="3">
        <v>46.551438476019371</v>
      </c>
    </row>
    <row r="417" spans="11:18" x14ac:dyDescent="0.25">
      <c r="K417">
        <v>416</v>
      </c>
      <c r="L417" s="3">
        <v>-52.353138498950493</v>
      </c>
      <c r="M417" s="3">
        <v>-67.522867768149723</v>
      </c>
      <c r="N417" s="3">
        <v>-18.502295725829171</v>
      </c>
      <c r="O417" s="3">
        <v>-37.667119824415607</v>
      </c>
      <c r="P417" s="3">
        <v>-23.25781478692636</v>
      </c>
      <c r="Q417" s="3">
        <v>10.579670992662507</v>
      </c>
      <c r="R417" s="3">
        <v>-20.620797243001334</v>
      </c>
    </row>
    <row r="418" spans="11:18" x14ac:dyDescent="0.25">
      <c r="K418">
        <v>417</v>
      </c>
      <c r="L418" s="3">
        <v>-67.566822079042396</v>
      </c>
      <c r="M418" s="3">
        <v>-50.137753491393617</v>
      </c>
      <c r="N418" s="3">
        <v>-58.725541651148625</v>
      </c>
      <c r="O418" s="3">
        <v>12.492248475125677</v>
      </c>
      <c r="P418" s="3">
        <v>-13.449941564458086</v>
      </c>
      <c r="Q418" s="3">
        <v>20.189502132219879</v>
      </c>
      <c r="R418" s="3">
        <v>95.396833318987191</v>
      </c>
    </row>
    <row r="419" spans="11:18" x14ac:dyDescent="0.25">
      <c r="K419">
        <v>418</v>
      </c>
      <c r="L419" s="3">
        <v>-68.045431535303422</v>
      </c>
      <c r="M419" s="3">
        <v>-59.218827244946084</v>
      </c>
      <c r="N419" s="3">
        <v>-54.261032726620137</v>
      </c>
      <c r="O419" s="3">
        <v>-18.19494168755007</v>
      </c>
      <c r="P419" s="3">
        <v>17.775490810940013</v>
      </c>
      <c r="Q419" s="3">
        <v>-16.86181453823427</v>
      </c>
      <c r="R419" s="3">
        <v>78.043411089272652</v>
      </c>
    </row>
    <row r="420" spans="11:18" x14ac:dyDescent="0.25">
      <c r="K420">
        <v>419</v>
      </c>
      <c r="L420" s="3">
        <v>-67.154433429754874</v>
      </c>
      <c r="M420" s="3">
        <v>-42.938405688664169</v>
      </c>
      <c r="N420" s="3">
        <v>-58.247430774198108</v>
      </c>
      <c r="O420" s="3">
        <v>-8.0575827972259049</v>
      </c>
      <c r="P420" s="3">
        <v>-34.471916214797247</v>
      </c>
      <c r="Q420" s="3">
        <v>-32.817361426374617</v>
      </c>
      <c r="R420" s="3">
        <v>100.57407499600029</v>
      </c>
    </row>
    <row r="421" spans="11:18" x14ac:dyDescent="0.25">
      <c r="K421">
        <v>420</v>
      </c>
      <c r="L421" s="3">
        <v>-52.082183104794339</v>
      </c>
      <c r="M421" s="3">
        <v>-35.747650610808549</v>
      </c>
      <c r="N421" s="3">
        <v>-45.418782335597847</v>
      </c>
      <c r="O421" s="3">
        <v>-46.74887989351479</v>
      </c>
      <c r="P421" s="3">
        <v>-13.932217328037211</v>
      </c>
      <c r="Q421" s="3">
        <v>137.36778329708818</v>
      </c>
      <c r="R421" s="3">
        <v>36.189247847950256</v>
      </c>
    </row>
    <row r="422" spans="11:18" x14ac:dyDescent="0.25">
      <c r="K422">
        <v>421</v>
      </c>
      <c r="L422" s="3">
        <v>-68.306611768031814</v>
      </c>
      <c r="M422" s="3">
        <v>-54.235587052622961</v>
      </c>
      <c r="N422" s="3">
        <v>-63.958639392753263</v>
      </c>
      <c r="O422" s="3">
        <v>-38.363281858352984</v>
      </c>
      <c r="P422" s="3">
        <v>6.7577826890390762</v>
      </c>
      <c r="Q422" s="3">
        <v>1.7526076250233074</v>
      </c>
      <c r="R422" s="3">
        <v>107.36466878622207</v>
      </c>
    </row>
    <row r="423" spans="11:18" x14ac:dyDescent="0.25">
      <c r="K423">
        <v>422</v>
      </c>
      <c r="L423" s="3">
        <v>-64.295110001061147</v>
      </c>
      <c r="M423" s="3">
        <v>-41.259520823342669</v>
      </c>
      <c r="N423" s="3">
        <v>-37.857031482395676</v>
      </c>
      <c r="O423" s="3">
        <v>-28.941363595200798</v>
      </c>
      <c r="P423" s="3">
        <v>-33.312456963906413</v>
      </c>
      <c r="Q423" s="3">
        <v>27.187335298469339</v>
      </c>
      <c r="R423" s="3">
        <v>27.630350799272975</v>
      </c>
    </row>
    <row r="424" spans="11:18" x14ac:dyDescent="0.25">
      <c r="K424">
        <v>423</v>
      </c>
      <c r="L424" s="3">
        <v>-65.523761501163094</v>
      </c>
      <c r="M424" s="3">
        <v>-43.172554314490206</v>
      </c>
      <c r="N424" s="3">
        <v>-54.127199440086393</v>
      </c>
      <c r="O424" s="3">
        <v>1.2638053220897687</v>
      </c>
      <c r="P424" s="3">
        <v>11.625003406287966</v>
      </c>
      <c r="Q424" s="3">
        <v>23.366787585825268</v>
      </c>
      <c r="R424" s="3">
        <v>33.700660813744392</v>
      </c>
    </row>
    <row r="425" spans="11:18" x14ac:dyDescent="0.25">
      <c r="K425">
        <v>424</v>
      </c>
      <c r="L425" s="3">
        <v>-61.753509409885211</v>
      </c>
      <c r="M425" s="3">
        <v>-69.207011893579917</v>
      </c>
      <c r="N425" s="3">
        <v>-45.603457868887098</v>
      </c>
      <c r="O425" s="3">
        <v>-46.200578130338698</v>
      </c>
      <c r="P425" s="3">
        <v>-1.9074333167294526</v>
      </c>
      <c r="Q425" s="3">
        <v>44.031845021447332</v>
      </c>
      <c r="R425" s="3">
        <v>115.36113704194715</v>
      </c>
    </row>
    <row r="426" spans="11:18" x14ac:dyDescent="0.25">
      <c r="K426">
        <v>425</v>
      </c>
      <c r="L426" s="3">
        <v>-56.338823740738434</v>
      </c>
      <c r="M426" s="3">
        <v>-46.417578483352855</v>
      </c>
      <c r="N426" s="3">
        <v>-26.354758680699106</v>
      </c>
      <c r="O426" s="3">
        <v>-15.520006077873987</v>
      </c>
      <c r="P426" s="3">
        <v>13.869972363629415</v>
      </c>
      <c r="Q426" s="3">
        <v>-15.114066051715952</v>
      </c>
      <c r="R426" s="3">
        <v>118.02239216037056</v>
      </c>
    </row>
    <row r="427" spans="11:18" x14ac:dyDescent="0.25">
      <c r="K427">
        <v>426</v>
      </c>
      <c r="L427" s="3">
        <v>-50.831258424334756</v>
      </c>
      <c r="M427" s="3">
        <v>-72.703881283722723</v>
      </c>
      <c r="N427" s="3">
        <v>-24.436547303406286</v>
      </c>
      <c r="O427" s="3">
        <v>-46.38719555343954</v>
      </c>
      <c r="P427" s="3">
        <v>-17.093831744023248</v>
      </c>
      <c r="Q427" s="3">
        <v>-19.266689793350494</v>
      </c>
      <c r="R427" s="3">
        <v>66.398996683820428</v>
      </c>
    </row>
    <row r="428" spans="11:18" x14ac:dyDescent="0.25">
      <c r="K428">
        <v>427</v>
      </c>
      <c r="L428" s="3">
        <v>-67.009724108717222</v>
      </c>
      <c r="M428" s="3">
        <v>-53.186142871942486</v>
      </c>
      <c r="N428" s="3">
        <v>-46.619786907220991</v>
      </c>
      <c r="O428" s="3">
        <v>-17.100718647879077</v>
      </c>
      <c r="P428" s="3">
        <v>16.999236077582339</v>
      </c>
      <c r="Q428" s="3">
        <v>14.0404142420645</v>
      </c>
      <c r="R428" s="3">
        <v>5.3677971142800116</v>
      </c>
    </row>
    <row r="429" spans="11:18" x14ac:dyDescent="0.25">
      <c r="K429">
        <v>428</v>
      </c>
      <c r="L429" s="3">
        <v>-72.930228372444915</v>
      </c>
      <c r="M429" s="3">
        <v>-53.828990712865597</v>
      </c>
      <c r="N429" s="3">
        <v>-24.30088811840902</v>
      </c>
      <c r="O429" s="3">
        <v>-15.510309387632503</v>
      </c>
      <c r="P429" s="3">
        <v>54.890470385976215</v>
      </c>
      <c r="Q429" s="3">
        <v>-10.956692347860638</v>
      </c>
      <c r="R429" s="3">
        <v>31.416907827702456</v>
      </c>
    </row>
    <row r="430" spans="11:18" x14ac:dyDescent="0.25">
      <c r="K430">
        <v>429</v>
      </c>
      <c r="L430" s="3">
        <v>-65.369491905843233</v>
      </c>
      <c r="M430" s="3">
        <v>-50.060937985008813</v>
      </c>
      <c r="N430" s="3">
        <v>-40.67748435647632</v>
      </c>
      <c r="O430" s="3">
        <v>-6.3145720056257915</v>
      </c>
      <c r="P430" s="3">
        <v>35.980252599873864</v>
      </c>
      <c r="Q430" s="3">
        <v>-10.921372643959216</v>
      </c>
      <c r="R430" s="3">
        <v>58.129180768010023</v>
      </c>
    </row>
    <row r="431" spans="11:18" x14ac:dyDescent="0.25">
      <c r="K431">
        <v>430</v>
      </c>
      <c r="L431" s="3">
        <v>-64.043472365930683</v>
      </c>
      <c r="M431" s="3">
        <v>-54.208521360309334</v>
      </c>
      <c r="N431" s="3">
        <v>-49.500121683861835</v>
      </c>
      <c r="O431" s="3">
        <v>8.211341755087459E-2</v>
      </c>
      <c r="P431" s="3">
        <v>-28.200649146896623</v>
      </c>
      <c r="Q431" s="3">
        <v>10.175450387272276</v>
      </c>
      <c r="R431" s="3">
        <v>107.86298503953813</v>
      </c>
    </row>
    <row r="432" spans="11:18" x14ac:dyDescent="0.25">
      <c r="K432">
        <v>431</v>
      </c>
      <c r="L432" s="3">
        <v>-80.310242957083247</v>
      </c>
      <c r="M432" s="3">
        <v>-60.141095881529182</v>
      </c>
      <c r="N432" s="3">
        <v>-33.527432365674741</v>
      </c>
      <c r="O432" s="3">
        <v>-50.209648939605401</v>
      </c>
      <c r="P432" s="3">
        <v>17.236485454030088</v>
      </c>
      <c r="Q432" s="3">
        <v>44.936414413402623</v>
      </c>
      <c r="R432" s="3">
        <v>63.62040479739003</v>
      </c>
    </row>
    <row r="433" spans="11:18" x14ac:dyDescent="0.25">
      <c r="K433">
        <v>432</v>
      </c>
      <c r="L433" s="3">
        <v>-71.111649220384436</v>
      </c>
      <c r="M433" s="3">
        <v>-58.72335204779251</v>
      </c>
      <c r="N433" s="3">
        <v>-35.850486106203292</v>
      </c>
      <c r="O433" s="3">
        <v>-28.905943630024552</v>
      </c>
      <c r="P433" s="3">
        <v>3.4528613981552607</v>
      </c>
      <c r="Q433" s="3">
        <v>45.68165720952274</v>
      </c>
      <c r="R433" s="3">
        <v>76.286150455640438</v>
      </c>
    </row>
    <row r="434" spans="11:18" x14ac:dyDescent="0.25">
      <c r="K434">
        <v>433</v>
      </c>
      <c r="L434" s="3">
        <v>-70.435605737543781</v>
      </c>
      <c r="M434" s="3">
        <v>-56.808750046347136</v>
      </c>
      <c r="N434" s="3">
        <v>-42.430007893710673</v>
      </c>
      <c r="O434" s="3">
        <v>-49.241701878559809</v>
      </c>
      <c r="P434" s="3">
        <v>-35.365961863155903</v>
      </c>
      <c r="Q434" s="3">
        <v>-17.8159235313762</v>
      </c>
      <c r="R434" s="3">
        <v>-26.669581543992791</v>
      </c>
    </row>
    <row r="435" spans="11:18" x14ac:dyDescent="0.25">
      <c r="K435">
        <v>434</v>
      </c>
      <c r="L435" s="3">
        <v>-76.222250712322591</v>
      </c>
      <c r="M435" s="3">
        <v>-55.809170849651942</v>
      </c>
      <c r="N435" s="3">
        <v>-50.323297840907472</v>
      </c>
      <c r="O435" s="3">
        <v>-29.62195315717041</v>
      </c>
      <c r="P435" s="3">
        <v>-49.944730277548437</v>
      </c>
      <c r="Q435" s="3">
        <v>50.31503242738389</v>
      </c>
      <c r="R435" s="3">
        <v>51.214665448284634</v>
      </c>
    </row>
    <row r="436" spans="11:18" x14ac:dyDescent="0.25">
      <c r="K436">
        <v>435</v>
      </c>
      <c r="L436" s="3">
        <v>-72.366855693869297</v>
      </c>
      <c r="M436" s="3">
        <v>-53.429434226680712</v>
      </c>
      <c r="N436" s="3">
        <v>-23.083007578682754</v>
      </c>
      <c r="O436" s="3">
        <v>11.065119265630242</v>
      </c>
      <c r="P436" s="3">
        <v>-15.255500162991694</v>
      </c>
      <c r="Q436" s="3">
        <v>41.849205053577023</v>
      </c>
      <c r="R436" s="3">
        <v>142.4608799840083</v>
      </c>
    </row>
    <row r="437" spans="11:18" x14ac:dyDescent="0.25">
      <c r="K437">
        <v>436</v>
      </c>
      <c r="L437" s="3">
        <v>-55.291970476763069</v>
      </c>
      <c r="M437" s="3">
        <v>-62.227822313288833</v>
      </c>
      <c r="N437" s="3">
        <v>-30.61252069545877</v>
      </c>
      <c r="O437" s="3">
        <v>11.027756469410937</v>
      </c>
      <c r="P437" s="3">
        <v>-37.753462491602903</v>
      </c>
      <c r="Q437" s="3">
        <v>13.045008604103517</v>
      </c>
      <c r="R437" s="3">
        <v>46.004382126620172</v>
      </c>
    </row>
    <row r="438" spans="11:18" x14ac:dyDescent="0.25">
      <c r="K438">
        <v>437</v>
      </c>
      <c r="L438" s="3">
        <v>-71.120625973065458</v>
      </c>
      <c r="M438" s="3">
        <v>-67.779618313951744</v>
      </c>
      <c r="N438" s="3">
        <v>-15.413625801549088</v>
      </c>
      <c r="O438" s="3">
        <v>-38.458547078685932</v>
      </c>
      <c r="P438" s="3">
        <v>4.5401053083359253</v>
      </c>
      <c r="Q438" s="3">
        <v>-3.9931665267932885</v>
      </c>
      <c r="R438" s="3">
        <v>90.165911310643907</v>
      </c>
    </row>
    <row r="439" spans="11:18" x14ac:dyDescent="0.25">
      <c r="K439">
        <v>438</v>
      </c>
      <c r="L439" s="3">
        <v>-68.432803348190092</v>
      </c>
      <c r="M439" s="3">
        <v>-57.163531656062766</v>
      </c>
      <c r="N439" s="3">
        <v>-9.68720400986264</v>
      </c>
      <c r="O439" s="3">
        <v>5.6072452943695392</v>
      </c>
      <c r="P439" s="3">
        <v>27.782175342382029</v>
      </c>
      <c r="Q439" s="3">
        <v>13.619508613123941</v>
      </c>
      <c r="R439" s="3">
        <v>42.976514276607524</v>
      </c>
    </row>
    <row r="440" spans="11:18" x14ac:dyDescent="0.25">
      <c r="K440">
        <v>439</v>
      </c>
      <c r="L440" s="3">
        <v>-68.224940503080418</v>
      </c>
      <c r="M440" s="3">
        <v>-32.296383534919144</v>
      </c>
      <c r="N440" s="3">
        <v>-45.032781363073305</v>
      </c>
      <c r="O440" s="3">
        <v>-32.173666472833631</v>
      </c>
      <c r="P440" s="3">
        <v>20.073428441284836</v>
      </c>
      <c r="Q440" s="3">
        <v>-4.4296759303967548</v>
      </c>
      <c r="R440" s="3">
        <v>-7.6710672952026755</v>
      </c>
    </row>
    <row r="441" spans="11:18" x14ac:dyDescent="0.25">
      <c r="K441">
        <v>440</v>
      </c>
      <c r="L441" s="3">
        <v>-58.221256258526857</v>
      </c>
      <c r="M441" s="3">
        <v>-57.391435165842239</v>
      </c>
      <c r="N441" s="3">
        <v>-36.830153582360595</v>
      </c>
      <c r="O441" s="3">
        <v>19.966844655195203</v>
      </c>
      <c r="P441" s="3">
        <v>-3.9878236808282281</v>
      </c>
      <c r="Q441" s="3">
        <v>18.52275843754655</v>
      </c>
      <c r="R441" s="3">
        <v>29.608060298588285</v>
      </c>
    </row>
    <row r="442" spans="11:18" x14ac:dyDescent="0.25">
      <c r="K442">
        <v>441</v>
      </c>
      <c r="L442" s="3">
        <v>-57.585931010439808</v>
      </c>
      <c r="M442" s="3">
        <v>-69.826510599399953</v>
      </c>
      <c r="N442" s="3">
        <v>-42.160460722904496</v>
      </c>
      <c r="O442" s="3">
        <v>-1.2024709049811122E-2</v>
      </c>
      <c r="P442" s="3">
        <v>-6.628462999485194</v>
      </c>
      <c r="Q442" s="3">
        <v>-21.684019579362626</v>
      </c>
      <c r="R442" s="3">
        <v>110.03651022972161</v>
      </c>
    </row>
    <row r="443" spans="11:18" x14ac:dyDescent="0.25">
      <c r="K443">
        <v>442</v>
      </c>
      <c r="L443" s="3">
        <v>-61.674882528939087</v>
      </c>
      <c r="M443" s="3">
        <v>-60.868072869915423</v>
      </c>
      <c r="N443" s="3">
        <v>-46.592498417198421</v>
      </c>
      <c r="O443" s="3">
        <v>-56.112625142662274</v>
      </c>
      <c r="P443" s="3">
        <v>-12.429228115556981</v>
      </c>
      <c r="Q443" s="3">
        <v>56.083344629151732</v>
      </c>
      <c r="R443" s="3">
        <v>-0.5281387145447809</v>
      </c>
    </row>
    <row r="444" spans="11:18" x14ac:dyDescent="0.25">
      <c r="K444">
        <v>443</v>
      </c>
      <c r="L444" s="3">
        <v>-66.038528787035517</v>
      </c>
      <c r="M444" s="3">
        <v>-39.147881860784359</v>
      </c>
      <c r="N444" s="3">
        <v>-41.311024826891483</v>
      </c>
      <c r="O444" s="3">
        <v>-63.099228394537278</v>
      </c>
      <c r="P444" s="3">
        <v>-32.112970833912939</v>
      </c>
      <c r="Q444" s="3">
        <v>52.164257204474268</v>
      </c>
      <c r="R444" s="3">
        <v>142.54992956631128</v>
      </c>
    </row>
    <row r="445" spans="11:18" x14ac:dyDescent="0.25">
      <c r="K445">
        <v>444</v>
      </c>
      <c r="L445" s="3">
        <v>-57.185388762354961</v>
      </c>
      <c r="M445" s="3">
        <v>-71.816123797359637</v>
      </c>
      <c r="N445" s="3">
        <v>-43.455627701999738</v>
      </c>
      <c r="O445" s="3">
        <v>6.0327798834655395</v>
      </c>
      <c r="P445" s="3">
        <v>12.389886961478672</v>
      </c>
      <c r="Q445" s="3">
        <v>55.664974202703704</v>
      </c>
      <c r="R445" s="3">
        <v>-14.533752888178213</v>
      </c>
    </row>
    <row r="446" spans="11:18" x14ac:dyDescent="0.25">
      <c r="K446">
        <v>445</v>
      </c>
      <c r="L446" s="3">
        <v>-62.356869858195026</v>
      </c>
      <c r="M446" s="3">
        <v>-56.917723458419616</v>
      </c>
      <c r="N446" s="3">
        <v>-40.870098386158674</v>
      </c>
      <c r="O446" s="3">
        <v>1.375863783171114</v>
      </c>
      <c r="P446" s="3">
        <v>3.6929563953061915</v>
      </c>
      <c r="Q446" s="3">
        <v>52.550233439161644</v>
      </c>
      <c r="R446" s="3">
        <v>58.992234156858721</v>
      </c>
    </row>
    <row r="447" spans="11:18" x14ac:dyDescent="0.25">
      <c r="K447">
        <v>446</v>
      </c>
      <c r="L447" s="3">
        <v>-68.856902348376948</v>
      </c>
      <c r="M447" s="3">
        <v>-57.885833980134187</v>
      </c>
      <c r="N447" s="3">
        <v>-9.5496529992872183</v>
      </c>
      <c r="O447" s="3">
        <v>4.7775588780692413</v>
      </c>
      <c r="P447" s="3">
        <v>34.105379837869272</v>
      </c>
      <c r="Q447" s="3">
        <v>11.845639328390403</v>
      </c>
      <c r="R447" s="3">
        <v>20.167160840935825</v>
      </c>
    </row>
    <row r="448" spans="11:18" x14ac:dyDescent="0.25">
      <c r="K448">
        <v>447</v>
      </c>
      <c r="L448" s="3">
        <v>-72.790786342579139</v>
      </c>
      <c r="M448" s="3">
        <v>-33.634147819720596</v>
      </c>
      <c r="N448" s="3">
        <v>-37.436186341626843</v>
      </c>
      <c r="O448" s="3">
        <v>-21.184711975225568</v>
      </c>
      <c r="P448" s="3">
        <v>-27.978964756085958</v>
      </c>
      <c r="Q448" s="3">
        <v>2.5966006076462289</v>
      </c>
      <c r="R448" s="3">
        <v>23.90232703492655</v>
      </c>
    </row>
    <row r="449" spans="11:18" x14ac:dyDescent="0.25">
      <c r="K449">
        <v>448</v>
      </c>
      <c r="L449" s="3">
        <v>-74.837365816915124</v>
      </c>
      <c r="M449" s="3">
        <v>13.74876985240158</v>
      </c>
      <c r="N449" s="3">
        <v>-50.695329445018487</v>
      </c>
      <c r="O449" s="3">
        <v>-23.678365531601983</v>
      </c>
      <c r="P449" s="3">
        <v>-40.538912039810093</v>
      </c>
      <c r="Q449" s="3">
        <v>88.679938404709247</v>
      </c>
      <c r="R449" s="3">
        <v>19.900652884228947</v>
      </c>
    </row>
    <row r="450" spans="11:18" x14ac:dyDescent="0.25">
      <c r="K450">
        <v>449</v>
      </c>
      <c r="L450" s="3">
        <v>-71.600046441981064</v>
      </c>
      <c r="M450" s="3">
        <v>-56.095978105993254</v>
      </c>
      <c r="N450" s="3">
        <v>-62.454433996926682</v>
      </c>
      <c r="O450" s="3">
        <v>-34.394983586950801</v>
      </c>
      <c r="P450" s="3">
        <v>29.557942924375538</v>
      </c>
      <c r="Q450" s="3">
        <v>-16.570131026854185</v>
      </c>
      <c r="R450" s="3">
        <v>21.053399786155921</v>
      </c>
    </row>
    <row r="451" spans="11:18" x14ac:dyDescent="0.25">
      <c r="K451">
        <v>450</v>
      </c>
      <c r="L451" s="3">
        <v>-62.591651733170046</v>
      </c>
      <c r="M451" s="3">
        <v>-35.97157771154211</v>
      </c>
      <c r="N451" s="3">
        <v>-44.211540144457196</v>
      </c>
      <c r="O451" s="3">
        <v>-35.757882255786726</v>
      </c>
      <c r="P451" s="3">
        <v>24.719274161459268</v>
      </c>
      <c r="Q451" s="3">
        <v>30.122120056659128</v>
      </c>
      <c r="R451" s="3">
        <v>119.27353736284068</v>
      </c>
    </row>
    <row r="452" spans="11:18" x14ac:dyDescent="0.25">
      <c r="K452">
        <v>451</v>
      </c>
      <c r="L452" s="3">
        <v>-59.248685824298015</v>
      </c>
      <c r="M452" s="3">
        <v>-75.539740761989336</v>
      </c>
      <c r="N452" s="3">
        <v>-50.367921320864824</v>
      </c>
      <c r="O452" s="3">
        <v>-36.095975448774489</v>
      </c>
      <c r="P452" s="3">
        <v>-13.844064469289037</v>
      </c>
      <c r="Q452" s="3">
        <v>-6.1014555535675896</v>
      </c>
      <c r="R452" s="3">
        <v>-0.33069330377307438</v>
      </c>
    </row>
    <row r="453" spans="11:18" x14ac:dyDescent="0.25">
      <c r="K453">
        <v>452</v>
      </c>
      <c r="L453" s="3">
        <v>-61.998273410802703</v>
      </c>
      <c r="M453" s="3">
        <v>-45.914673319937826</v>
      </c>
      <c r="N453" s="3">
        <v>-35.219603485365596</v>
      </c>
      <c r="O453" s="3">
        <v>-47.796192052371573</v>
      </c>
      <c r="P453" s="3">
        <v>-15.365495864149651</v>
      </c>
      <c r="Q453" s="3">
        <v>9.1989520074581961</v>
      </c>
      <c r="R453" s="3">
        <v>49.656761278027574</v>
      </c>
    </row>
    <row r="454" spans="11:18" x14ac:dyDescent="0.25">
      <c r="K454">
        <v>453</v>
      </c>
      <c r="L454" s="3">
        <v>-44.924387112199788</v>
      </c>
      <c r="M454" s="3">
        <v>-54.830144974209112</v>
      </c>
      <c r="N454" s="3">
        <v>-38.922054334490966</v>
      </c>
      <c r="O454" s="3">
        <v>-24.916094868082652</v>
      </c>
      <c r="P454" s="3">
        <v>62.034382950989489</v>
      </c>
      <c r="Q454" s="3">
        <v>-8.711900818965816</v>
      </c>
      <c r="R454" s="3">
        <v>100.48059805561969</v>
      </c>
    </row>
    <row r="455" spans="11:18" x14ac:dyDescent="0.25">
      <c r="K455">
        <v>454</v>
      </c>
      <c r="L455" s="3">
        <v>-55.516410139230423</v>
      </c>
      <c r="M455" s="3">
        <v>-40.061915713429627</v>
      </c>
      <c r="N455" s="3">
        <v>-31.341091039613062</v>
      </c>
      <c r="O455" s="3">
        <v>-30.532208284290419</v>
      </c>
      <c r="P455" s="3">
        <v>49.415316609219801</v>
      </c>
      <c r="Q455" s="3">
        <v>40.045611341686595</v>
      </c>
      <c r="R455" s="3">
        <v>-22.727891330502487</v>
      </c>
    </row>
    <row r="456" spans="11:18" x14ac:dyDescent="0.25">
      <c r="K456">
        <v>455</v>
      </c>
      <c r="L456" s="3">
        <v>-51.90508120275765</v>
      </c>
      <c r="M456" s="3">
        <v>-58.312823392370085</v>
      </c>
      <c r="N456" s="3">
        <v>-35.225741244354865</v>
      </c>
      <c r="O456" s="3">
        <v>-37.40899414009936</v>
      </c>
      <c r="P456" s="3">
        <v>35.16142328721287</v>
      </c>
      <c r="Q456" s="3">
        <v>-37.64116467343397</v>
      </c>
      <c r="R456" s="3">
        <v>19.626413820771678</v>
      </c>
    </row>
    <row r="457" spans="11:18" x14ac:dyDescent="0.25">
      <c r="K457">
        <v>456</v>
      </c>
      <c r="L457" s="3">
        <v>-76.664645777240679</v>
      </c>
      <c r="M457" s="3">
        <v>-44.619494929435476</v>
      </c>
      <c r="N457" s="3">
        <v>-22.447405885600745</v>
      </c>
      <c r="O457" s="3">
        <v>-12.681694360234275</v>
      </c>
      <c r="P457" s="3">
        <v>-56.105104575479771</v>
      </c>
      <c r="Q457" s="3">
        <v>-29.366115695439461</v>
      </c>
      <c r="R457" s="3">
        <v>31.335323447552057</v>
      </c>
    </row>
    <row r="458" spans="11:18" x14ac:dyDescent="0.25">
      <c r="K458">
        <v>457</v>
      </c>
      <c r="L458" s="3">
        <v>-66.772524763888796</v>
      </c>
      <c r="M458" s="3">
        <v>-50.225673813168392</v>
      </c>
      <c r="N458" s="3">
        <v>-30.755277705249227</v>
      </c>
      <c r="O458" s="3">
        <v>-32.273554331709548</v>
      </c>
      <c r="P458" s="3">
        <v>-15.069679352742881</v>
      </c>
      <c r="Q458" s="3">
        <v>59.319280054089511</v>
      </c>
      <c r="R458" s="3">
        <v>25.035373691165578</v>
      </c>
    </row>
    <row r="459" spans="11:18" x14ac:dyDescent="0.25">
      <c r="K459">
        <v>458</v>
      </c>
      <c r="L459" s="3">
        <v>-70.124146601273409</v>
      </c>
      <c r="M459" s="3">
        <v>-53.422673443985971</v>
      </c>
      <c r="N459" s="3">
        <v>-37.267593633955705</v>
      </c>
      <c r="O459" s="3">
        <v>-53.959449256636454</v>
      </c>
      <c r="P459" s="3">
        <v>1.4663924513981341</v>
      </c>
      <c r="Q459" s="3">
        <v>17.90031262107609</v>
      </c>
      <c r="R459" s="3">
        <v>-22.282412086917972</v>
      </c>
    </row>
    <row r="460" spans="11:18" x14ac:dyDescent="0.25">
      <c r="K460">
        <v>459</v>
      </c>
      <c r="L460" s="3">
        <v>-74.076321048244665</v>
      </c>
      <c r="M460" s="3">
        <v>-42.638182665449797</v>
      </c>
      <c r="N460" s="3">
        <v>-12.583235403949317</v>
      </c>
      <c r="O460" s="3">
        <v>-31.937104031800928</v>
      </c>
      <c r="P460" s="3">
        <v>-9.4405834136761229</v>
      </c>
      <c r="Q460" s="3">
        <v>28.254329780298445</v>
      </c>
      <c r="R460" s="3">
        <v>103.11003821025945</v>
      </c>
    </row>
    <row r="461" spans="11:18" x14ac:dyDescent="0.25">
      <c r="K461">
        <v>460</v>
      </c>
      <c r="L461" s="3">
        <v>-72.587497146275467</v>
      </c>
      <c r="M461" s="3">
        <v>-53.278610133722744</v>
      </c>
      <c r="N461" s="3">
        <v>-40.549226596379597</v>
      </c>
      <c r="O461" s="3">
        <v>-51.775833578123418</v>
      </c>
      <c r="P461" s="3">
        <v>24.92715211024651</v>
      </c>
      <c r="Q461" s="3">
        <v>28.605149834181606</v>
      </c>
      <c r="R461" s="3">
        <v>77.143619981810602</v>
      </c>
    </row>
    <row r="462" spans="11:18" x14ac:dyDescent="0.25">
      <c r="K462">
        <v>461</v>
      </c>
      <c r="L462" s="3">
        <v>-50.28439584725011</v>
      </c>
      <c r="M462" s="3">
        <v>-45.184014773937065</v>
      </c>
      <c r="N462" s="3">
        <v>-62.965039287881488</v>
      </c>
      <c r="O462" s="3">
        <v>-52.296383469778384</v>
      </c>
      <c r="P462" s="3">
        <v>-7.8329263202368651</v>
      </c>
      <c r="Q462" s="3">
        <v>14.373926148890174</v>
      </c>
      <c r="R462" s="3">
        <v>0.8697177513356692</v>
      </c>
    </row>
    <row r="463" spans="11:18" x14ac:dyDescent="0.25">
      <c r="K463">
        <v>462</v>
      </c>
      <c r="L463" s="3">
        <v>-61.00452766149224</v>
      </c>
      <c r="M463" s="3">
        <v>-59.035589169158712</v>
      </c>
      <c r="N463" s="3">
        <v>-41.247631185153871</v>
      </c>
      <c r="O463" s="3">
        <v>13.099854100729026</v>
      </c>
      <c r="P463" s="3">
        <v>-12.544443319169545</v>
      </c>
      <c r="Q463" s="3">
        <v>12.629057499830687</v>
      </c>
      <c r="R463" s="3">
        <v>119.96133321334281</v>
      </c>
    </row>
    <row r="464" spans="11:18" x14ac:dyDescent="0.25">
      <c r="K464">
        <v>463</v>
      </c>
      <c r="L464" s="3">
        <v>-67.854489297759898</v>
      </c>
      <c r="M464" s="3">
        <v>-44.979336990576819</v>
      </c>
      <c r="N464" s="3">
        <v>-48.840622725606977</v>
      </c>
      <c r="O464" s="3">
        <v>-30.568802169731498</v>
      </c>
      <c r="P464" s="3">
        <v>-20.358694043785547</v>
      </c>
      <c r="Q464" s="3">
        <v>48.975123046081436</v>
      </c>
      <c r="R464" s="3">
        <v>47.724253057491111</v>
      </c>
    </row>
    <row r="465" spans="11:18" x14ac:dyDescent="0.25">
      <c r="K465">
        <v>464</v>
      </c>
      <c r="L465" s="3">
        <v>-64.953848116880948</v>
      </c>
      <c r="M465" s="3">
        <v>-62.479162840258752</v>
      </c>
      <c r="N465" s="3">
        <v>-54.123442462845546</v>
      </c>
      <c r="O465" s="3">
        <v>-26.480991621627055</v>
      </c>
      <c r="P465" s="3">
        <v>-24.832940339990813</v>
      </c>
      <c r="Q465" s="3">
        <v>16.000009873027825</v>
      </c>
      <c r="R465" s="3">
        <v>15.841059832114341</v>
      </c>
    </row>
    <row r="466" spans="11:18" x14ac:dyDescent="0.25">
      <c r="K466">
        <v>465</v>
      </c>
      <c r="L466" s="3">
        <v>-62.165836003464143</v>
      </c>
      <c r="M466" s="3">
        <v>-48.220088936366551</v>
      </c>
      <c r="N466" s="3">
        <v>-43.273805810913913</v>
      </c>
      <c r="O466" s="3">
        <v>-24.535246594861391</v>
      </c>
      <c r="P466" s="3">
        <v>-16.034794741249186</v>
      </c>
      <c r="Q466" s="3">
        <v>-15.671206305334707</v>
      </c>
      <c r="R466" s="3">
        <v>55.69656580386502</v>
      </c>
    </row>
    <row r="467" spans="11:18" x14ac:dyDescent="0.25">
      <c r="K467">
        <v>466</v>
      </c>
      <c r="L467" s="3">
        <v>-64.098781540731466</v>
      </c>
      <c r="M467" s="3">
        <v>-35.276730135488407</v>
      </c>
      <c r="N467" s="3">
        <v>-51.063844704620486</v>
      </c>
      <c r="O467" s="3">
        <v>10.33775196473772</v>
      </c>
      <c r="P467" s="3">
        <v>5.4694461819551101</v>
      </c>
      <c r="Q467" s="3">
        <v>10.383707235702632</v>
      </c>
      <c r="R467" s="3">
        <v>62.931720357320671</v>
      </c>
    </row>
    <row r="468" spans="11:18" x14ac:dyDescent="0.25">
      <c r="K468">
        <v>467</v>
      </c>
      <c r="L468" s="3">
        <v>-61.048431589004842</v>
      </c>
      <c r="M468" s="3">
        <v>-52.346574541859212</v>
      </c>
      <c r="N468" s="3">
        <v>-4.5289405797391424</v>
      </c>
      <c r="O468" s="3">
        <v>-12.784953075540884</v>
      </c>
      <c r="P468" s="3">
        <v>-2.7592960942767633</v>
      </c>
      <c r="Q468" s="3">
        <v>12.775097761686959</v>
      </c>
      <c r="R468" s="3">
        <v>10.320868464658384</v>
      </c>
    </row>
    <row r="469" spans="11:18" x14ac:dyDescent="0.25">
      <c r="K469">
        <v>468</v>
      </c>
      <c r="L469" s="3">
        <v>-63.455355473145872</v>
      </c>
      <c r="M469" s="3">
        <v>-44.266425998640941</v>
      </c>
      <c r="N469" s="3">
        <v>2.8793980485876287</v>
      </c>
      <c r="O469" s="3">
        <v>-37.292637300714176</v>
      </c>
      <c r="P469" s="3">
        <v>10.341504813895426</v>
      </c>
      <c r="Q469" s="3">
        <v>46.465211121237779</v>
      </c>
      <c r="R469" s="3">
        <v>38.571324507512301</v>
      </c>
    </row>
    <row r="470" spans="11:18" x14ac:dyDescent="0.25">
      <c r="K470">
        <v>469</v>
      </c>
      <c r="L470" s="3">
        <v>-59.99125818654511</v>
      </c>
      <c r="M470" s="3">
        <v>-67.851788473529993</v>
      </c>
      <c r="N470" s="3">
        <v>-39.828642804621424</v>
      </c>
      <c r="O470" s="3">
        <v>13.778943717082502</v>
      </c>
      <c r="P470" s="3">
        <v>4.0901608313280464</v>
      </c>
      <c r="Q470" s="3">
        <v>15.594475719171387</v>
      </c>
      <c r="R470" s="3">
        <v>52.52792898996811</v>
      </c>
    </row>
    <row r="471" spans="11:18" x14ac:dyDescent="0.25">
      <c r="K471">
        <v>470</v>
      </c>
      <c r="L471" s="3">
        <v>-69.827987170175263</v>
      </c>
      <c r="M471" s="3">
        <v>-41.967140065544704</v>
      </c>
      <c r="N471" s="3">
        <v>-49.920041222191472</v>
      </c>
      <c r="O471" s="3">
        <v>-34.929012240532799</v>
      </c>
      <c r="P471" s="3">
        <v>19.582323038617709</v>
      </c>
      <c r="Q471" s="3">
        <v>34.192808691111651</v>
      </c>
      <c r="R471" s="3">
        <v>14.509734450534559</v>
      </c>
    </row>
    <row r="472" spans="11:18" x14ac:dyDescent="0.25">
      <c r="K472">
        <v>471</v>
      </c>
      <c r="L472" s="3">
        <v>-62.301655230465045</v>
      </c>
      <c r="M472" s="3">
        <v>-52.814969682237511</v>
      </c>
      <c r="N472" s="3">
        <v>-36.925045404870907</v>
      </c>
      <c r="O472" s="3">
        <v>-49.882526402964167</v>
      </c>
      <c r="P472" s="3">
        <v>6.5266447367085227</v>
      </c>
      <c r="Q472" s="3">
        <v>-12.558005224252142</v>
      </c>
      <c r="R472" s="3">
        <v>21.628858450810366</v>
      </c>
    </row>
    <row r="473" spans="11:18" x14ac:dyDescent="0.25">
      <c r="K473">
        <v>472</v>
      </c>
      <c r="L473" s="3">
        <v>-65.924704441687922</v>
      </c>
      <c r="M473" s="3">
        <v>-57.414119884566325</v>
      </c>
      <c r="N473" s="3">
        <v>-41.286280615859475</v>
      </c>
      <c r="O473" s="3">
        <v>-44.629739014649033</v>
      </c>
      <c r="P473" s="3">
        <v>-23.607891130812831</v>
      </c>
      <c r="Q473" s="3">
        <v>-19.264057870190797</v>
      </c>
      <c r="R473" s="3">
        <v>46.714125978984995</v>
      </c>
    </row>
    <row r="474" spans="11:18" x14ac:dyDescent="0.25">
      <c r="K474">
        <v>473</v>
      </c>
      <c r="L474" s="3">
        <v>-71.396860458102921</v>
      </c>
      <c r="M474" s="3">
        <v>-50.970621330004462</v>
      </c>
      <c r="N474" s="3">
        <v>-41.26110388865483</v>
      </c>
      <c r="O474" s="3">
        <v>-41.650670134688418</v>
      </c>
      <c r="P474" s="3">
        <v>10.573219908968506</v>
      </c>
      <c r="Q474" s="3">
        <v>43.64622786186208</v>
      </c>
      <c r="R474" s="3">
        <v>26.43865008603311</v>
      </c>
    </row>
    <row r="475" spans="11:18" x14ac:dyDescent="0.25">
      <c r="K475">
        <v>474</v>
      </c>
      <c r="L475" s="3">
        <v>-78.38573742294156</v>
      </c>
      <c r="M475" s="3">
        <v>-47.480838130243129</v>
      </c>
      <c r="N475" s="3">
        <v>-6.0878057286882665</v>
      </c>
      <c r="O475" s="3">
        <v>-20.97516552775275</v>
      </c>
      <c r="P475" s="3">
        <v>-40.166069685628571</v>
      </c>
      <c r="Q475" s="3">
        <v>49.57496683651447</v>
      </c>
      <c r="R475" s="3">
        <v>-20.829999314781446</v>
      </c>
    </row>
    <row r="476" spans="11:18" x14ac:dyDescent="0.25">
      <c r="K476">
        <v>475</v>
      </c>
      <c r="L476" s="3">
        <v>-57.894739059921825</v>
      </c>
      <c r="M476" s="3">
        <v>-64.010540981341677</v>
      </c>
      <c r="N476" s="3">
        <v>-48.673358056690816</v>
      </c>
      <c r="O476" s="3">
        <v>-38.556456572812401</v>
      </c>
      <c r="P476" s="3">
        <v>31.823563636117054</v>
      </c>
      <c r="Q476" s="3">
        <v>30.283008219841715</v>
      </c>
      <c r="R476" s="3">
        <v>35.576937257082065</v>
      </c>
    </row>
    <row r="477" spans="11:18" x14ac:dyDescent="0.25">
      <c r="K477">
        <v>476</v>
      </c>
      <c r="L477" s="3">
        <v>-73.402774934157563</v>
      </c>
      <c r="M477" s="3">
        <v>-63.744363986039261</v>
      </c>
      <c r="N477" s="3">
        <v>-27.033534688679836</v>
      </c>
      <c r="O477" s="3">
        <v>6.3956299990530594</v>
      </c>
      <c r="P477" s="3">
        <v>-31.759582187296814</v>
      </c>
      <c r="Q477" s="3">
        <v>13.399607781454579</v>
      </c>
      <c r="R477" s="3">
        <v>28.538389150339405</v>
      </c>
    </row>
    <row r="478" spans="11:18" x14ac:dyDescent="0.25">
      <c r="K478">
        <v>477</v>
      </c>
      <c r="L478" s="3">
        <v>-58.467204389587117</v>
      </c>
      <c r="M478" s="3">
        <v>-45.2621171210561</v>
      </c>
      <c r="N478" s="3">
        <v>-1.8888627263299895</v>
      </c>
      <c r="O478" s="3">
        <v>-38.862531880298214</v>
      </c>
      <c r="P478" s="3">
        <v>-23.521239635699885</v>
      </c>
      <c r="Q478" s="3">
        <v>-45.437318814356445</v>
      </c>
      <c r="R478" s="3">
        <v>56.973701429048006</v>
      </c>
    </row>
    <row r="479" spans="11:18" x14ac:dyDescent="0.25">
      <c r="K479">
        <v>478</v>
      </c>
      <c r="L479" s="3">
        <v>-55.239362374251201</v>
      </c>
      <c r="M479" s="3">
        <v>-39.790415911813867</v>
      </c>
      <c r="N479" s="3">
        <v>-39.781416716262981</v>
      </c>
      <c r="O479" s="3">
        <v>-43.179532061498691</v>
      </c>
      <c r="P479" s="3">
        <v>-41.709336617235806</v>
      </c>
      <c r="Q479" s="3">
        <v>-9.1144649027221476</v>
      </c>
      <c r="R479" s="3">
        <v>25.203611479390943</v>
      </c>
    </row>
    <row r="480" spans="11:18" x14ac:dyDescent="0.25">
      <c r="K480">
        <v>479</v>
      </c>
      <c r="L480" s="3">
        <v>-74.61488838241182</v>
      </c>
      <c r="M480" s="3">
        <v>-57.228183907298629</v>
      </c>
      <c r="N480" s="3">
        <v>-60.090061359330697</v>
      </c>
      <c r="O480" s="3">
        <v>23.419391397604493</v>
      </c>
      <c r="P480" s="3">
        <v>-18.718364910133928</v>
      </c>
      <c r="Q480" s="3">
        <v>-35.343691409209399</v>
      </c>
      <c r="R480" s="3">
        <v>31.298541419715455</v>
      </c>
    </row>
    <row r="481" spans="11:18" x14ac:dyDescent="0.25">
      <c r="K481">
        <v>480</v>
      </c>
      <c r="L481" s="3">
        <v>-65.854202007396168</v>
      </c>
      <c r="M481" s="3">
        <v>-57.376022731029174</v>
      </c>
      <c r="N481" s="3">
        <v>-43.742621314197521</v>
      </c>
      <c r="O481" s="3">
        <v>-40.378969708857028</v>
      </c>
      <c r="P481" s="3">
        <v>10.992968928628294</v>
      </c>
      <c r="Q481" s="3">
        <v>16.010133748944199</v>
      </c>
      <c r="R481" s="3">
        <v>5.9084768838847248</v>
      </c>
    </row>
    <row r="482" spans="11:18" x14ac:dyDescent="0.25">
      <c r="K482">
        <v>481</v>
      </c>
      <c r="L482" s="3">
        <v>-72.265055529389812</v>
      </c>
      <c r="M482" s="3">
        <v>-50.742780520187956</v>
      </c>
      <c r="N482" s="3">
        <v>-51.96043474212172</v>
      </c>
      <c r="O482" s="3">
        <v>-28.525443472543813</v>
      </c>
      <c r="P482" s="3">
        <v>-36.574152947189042</v>
      </c>
      <c r="Q482" s="3">
        <v>8.8027809370542798</v>
      </c>
      <c r="R482" s="3">
        <v>7.2759347377618786</v>
      </c>
    </row>
    <row r="483" spans="11:18" x14ac:dyDescent="0.25">
      <c r="K483">
        <v>482</v>
      </c>
      <c r="L483" s="3">
        <v>-45.741481904799727</v>
      </c>
      <c r="M483" s="3">
        <v>-42.451344467723175</v>
      </c>
      <c r="N483" s="3">
        <v>-25.467628857139559</v>
      </c>
      <c r="O483" s="3">
        <v>-43.18345095584553</v>
      </c>
      <c r="P483" s="3">
        <v>-34.050041215474295</v>
      </c>
      <c r="Q483" s="3">
        <v>-23.541030347490278</v>
      </c>
      <c r="R483" s="3">
        <v>97.761071845572118</v>
      </c>
    </row>
    <row r="484" spans="11:18" x14ac:dyDescent="0.25">
      <c r="K484">
        <v>483</v>
      </c>
      <c r="L484" s="3">
        <v>-63.921707750482604</v>
      </c>
      <c r="M484" s="3">
        <v>-59.722202853752854</v>
      </c>
      <c r="N484" s="3">
        <v>-30.153983256674394</v>
      </c>
      <c r="O484" s="3">
        <v>-12.316181262415029</v>
      </c>
      <c r="P484" s="3">
        <v>-9.4960475890781879</v>
      </c>
      <c r="Q484" s="3">
        <v>11.822169550092781</v>
      </c>
      <c r="R484" s="3">
        <v>65.051715206167074</v>
      </c>
    </row>
    <row r="485" spans="11:18" x14ac:dyDescent="0.25">
      <c r="K485">
        <v>484</v>
      </c>
      <c r="L485" s="3">
        <v>-35.047711855421653</v>
      </c>
      <c r="M485" s="3">
        <v>-59.431159606139467</v>
      </c>
      <c r="N485" s="3">
        <v>-53.110677979634353</v>
      </c>
      <c r="O485" s="3">
        <v>-56.185044883711939</v>
      </c>
      <c r="P485" s="3">
        <v>12.681164024254922</v>
      </c>
      <c r="Q485" s="3">
        <v>53.503094713636223</v>
      </c>
      <c r="R485" s="3">
        <v>42.441098428569475</v>
      </c>
    </row>
    <row r="486" spans="11:18" x14ac:dyDescent="0.25">
      <c r="K486">
        <v>485</v>
      </c>
      <c r="L486" s="3">
        <v>-56.909534805879666</v>
      </c>
      <c r="M486" s="3">
        <v>-54.049619561580975</v>
      </c>
      <c r="N486" s="3">
        <v>-49.445983092655133</v>
      </c>
      <c r="O486" s="3">
        <v>12.131314299446446</v>
      </c>
      <c r="P486" s="3">
        <v>24.996955444771775</v>
      </c>
      <c r="Q486" s="3">
        <v>16.00307574341381</v>
      </c>
      <c r="R486" s="3">
        <v>108.88668417269415</v>
      </c>
    </row>
    <row r="487" spans="11:18" x14ac:dyDescent="0.25">
      <c r="K487">
        <v>486</v>
      </c>
      <c r="L487" s="3">
        <v>-67.386758839140157</v>
      </c>
      <c r="M487" s="3">
        <v>-62.659636344436784</v>
      </c>
      <c r="N487" s="3">
        <v>-62.316496409319761</v>
      </c>
      <c r="O487" s="3">
        <v>-29.730631631095832</v>
      </c>
      <c r="P487" s="3">
        <v>-20.995320798763629</v>
      </c>
      <c r="Q487" s="3">
        <v>7.5152874527478941</v>
      </c>
      <c r="R487" s="3">
        <v>105.43167516341207</v>
      </c>
    </row>
    <row r="488" spans="11:18" x14ac:dyDescent="0.25">
      <c r="K488">
        <v>487</v>
      </c>
      <c r="L488" s="3">
        <v>-55.26196590492966</v>
      </c>
      <c r="M488" s="3">
        <v>-63.334048145701551</v>
      </c>
      <c r="N488" s="3">
        <v>-41.355359347021917</v>
      </c>
      <c r="O488" s="3">
        <v>-35.010652693663616</v>
      </c>
      <c r="P488" s="3">
        <v>-13.285546130268798</v>
      </c>
      <c r="Q488" s="3">
        <v>48.753228403696149</v>
      </c>
      <c r="R488" s="3">
        <v>22.517396058437118</v>
      </c>
    </row>
    <row r="489" spans="11:18" x14ac:dyDescent="0.25">
      <c r="K489">
        <v>488</v>
      </c>
      <c r="L489" s="3">
        <v>-61.325413365686281</v>
      </c>
      <c r="M489" s="3">
        <v>-37.839191667934188</v>
      </c>
      <c r="N489" s="3">
        <v>-48.955896523373141</v>
      </c>
      <c r="O489" s="3">
        <v>-7.8421154587333604</v>
      </c>
      <c r="P489" s="3">
        <v>0.61116588555592699</v>
      </c>
      <c r="Q489" s="3">
        <v>16.106821526303218</v>
      </c>
      <c r="R489" s="3">
        <v>32.321181782290779</v>
      </c>
    </row>
    <row r="490" spans="11:18" x14ac:dyDescent="0.25">
      <c r="K490">
        <v>489</v>
      </c>
      <c r="L490" s="3">
        <v>-53.65129035961602</v>
      </c>
      <c r="M490" s="3">
        <v>-39.311436876854991</v>
      </c>
      <c r="N490" s="3">
        <v>-62.007240528239251</v>
      </c>
      <c r="O490" s="3">
        <v>-49.010302009440885</v>
      </c>
      <c r="P490" s="3">
        <v>-31.892938791699251</v>
      </c>
      <c r="Q490" s="3">
        <v>3.4064060717973801</v>
      </c>
      <c r="R490" s="3">
        <v>92.978482411035216</v>
      </c>
    </row>
    <row r="491" spans="11:18" x14ac:dyDescent="0.25">
      <c r="K491">
        <v>490</v>
      </c>
      <c r="L491" s="3">
        <v>-55.552076426293851</v>
      </c>
      <c r="M491" s="3">
        <v>-35.555859911257159</v>
      </c>
      <c r="N491" s="3">
        <v>-50.897363503354441</v>
      </c>
      <c r="O491" s="3">
        <v>-21.586706976199665</v>
      </c>
      <c r="P491" s="3">
        <v>7.4910764091909776</v>
      </c>
      <c r="Q491" s="3">
        <v>0.12350140971234537</v>
      </c>
      <c r="R491" s="3">
        <v>43.349026697542115</v>
      </c>
    </row>
    <row r="492" spans="11:18" x14ac:dyDescent="0.25">
      <c r="K492">
        <v>491</v>
      </c>
      <c r="L492" s="3">
        <v>-61.340039631800295</v>
      </c>
      <c r="M492" s="3">
        <v>-63.259420272405599</v>
      </c>
      <c r="N492" s="3">
        <v>-43.436778095559205</v>
      </c>
      <c r="O492" s="3">
        <v>-28.753885775617221</v>
      </c>
      <c r="P492" s="3">
        <v>-27.44283877405033</v>
      </c>
      <c r="Q492" s="3">
        <v>46.04298640719739</v>
      </c>
      <c r="R492" s="3">
        <v>37.370224255569774</v>
      </c>
    </row>
    <row r="493" spans="11:18" x14ac:dyDescent="0.25">
      <c r="K493">
        <v>492</v>
      </c>
      <c r="L493" s="3">
        <v>-51.874080266511292</v>
      </c>
      <c r="M493" s="3">
        <v>-38.706584254038056</v>
      </c>
      <c r="N493" s="3">
        <v>-51.86413007872126</v>
      </c>
      <c r="O493" s="3">
        <v>-34.091286572371374</v>
      </c>
      <c r="P493" s="3">
        <v>6.6654199502371636</v>
      </c>
      <c r="Q493" s="3">
        <v>50.758849775235461</v>
      </c>
      <c r="R493" s="3">
        <v>69.045974695217765</v>
      </c>
    </row>
    <row r="494" spans="11:18" x14ac:dyDescent="0.25">
      <c r="K494">
        <v>493</v>
      </c>
      <c r="L494" s="3">
        <v>-69.887891582577168</v>
      </c>
      <c r="M494" s="3">
        <v>-66.723563162628338</v>
      </c>
      <c r="N494" s="3">
        <v>-37.452107598134106</v>
      </c>
      <c r="O494" s="3">
        <v>-42.411757328251682</v>
      </c>
      <c r="P494" s="3">
        <v>-14.397974188318315</v>
      </c>
      <c r="Q494" s="3">
        <v>43.326400584481824</v>
      </c>
      <c r="R494" s="3">
        <v>17.370359096874335</v>
      </c>
    </row>
    <row r="495" spans="11:18" x14ac:dyDescent="0.25">
      <c r="K495">
        <v>494</v>
      </c>
      <c r="L495" s="3">
        <v>-71.619407719968393</v>
      </c>
      <c r="M495" s="3">
        <v>-38.838239759591808</v>
      </c>
      <c r="N495" s="3">
        <v>-54.45394474090164</v>
      </c>
      <c r="O495" s="3">
        <v>-38.856474528434347</v>
      </c>
      <c r="P495" s="3">
        <v>-26.811507843649409</v>
      </c>
      <c r="Q495" s="3">
        <v>41.648857312001688</v>
      </c>
      <c r="R495" s="3">
        <v>-3.4244503275303657</v>
      </c>
    </row>
    <row r="496" spans="11:18" x14ac:dyDescent="0.25">
      <c r="K496">
        <v>495</v>
      </c>
      <c r="L496" s="3">
        <v>-58.995283454706339</v>
      </c>
      <c r="M496" s="3">
        <v>-50.199538697227112</v>
      </c>
      <c r="N496" s="3">
        <v>-17.375946726941294</v>
      </c>
      <c r="O496" s="3">
        <v>-12.295527306296137</v>
      </c>
      <c r="P496" s="3">
        <v>-7.5882145106908609</v>
      </c>
      <c r="Q496" s="3">
        <v>82.675900313915392</v>
      </c>
      <c r="R496" s="3">
        <v>50.201552927615978</v>
      </c>
    </row>
    <row r="497" spans="11:18" x14ac:dyDescent="0.25">
      <c r="K497">
        <v>496</v>
      </c>
      <c r="L497" s="3">
        <v>-68.258304374431248</v>
      </c>
      <c r="M497" s="3">
        <v>-26.650617145705851</v>
      </c>
      <c r="N497" s="3">
        <v>-61.196081808403925</v>
      </c>
      <c r="O497" s="3">
        <v>-35.745184268064037</v>
      </c>
      <c r="P497" s="3">
        <v>-19.198597392804871</v>
      </c>
      <c r="Q497" s="3">
        <v>63.005790249604267</v>
      </c>
      <c r="R497" s="3">
        <v>54.031763711122338</v>
      </c>
    </row>
    <row r="498" spans="11:18" x14ac:dyDescent="0.25">
      <c r="K498">
        <v>497</v>
      </c>
      <c r="L498" s="3">
        <v>-64.186308433460709</v>
      </c>
      <c r="M498" s="3">
        <v>-51.582921647762355</v>
      </c>
      <c r="N498" s="3">
        <v>-51.65983606989888</v>
      </c>
      <c r="O498" s="3">
        <v>-23.585491774514239</v>
      </c>
      <c r="P498" s="3">
        <v>9.0000518193586032</v>
      </c>
      <c r="Q498" s="3">
        <v>-8.7036492015824791</v>
      </c>
      <c r="R498" s="3">
        <v>71.374820335682955</v>
      </c>
    </row>
    <row r="499" spans="11:18" x14ac:dyDescent="0.25">
      <c r="K499">
        <v>498</v>
      </c>
      <c r="L499" s="3">
        <v>-79.713556321335346</v>
      </c>
      <c r="M499" s="3">
        <v>-49.423287177434453</v>
      </c>
      <c r="N499" s="3">
        <v>-22.725780603651415</v>
      </c>
      <c r="O499" s="3">
        <v>-14.063598594438915</v>
      </c>
      <c r="P499" s="3">
        <v>38.690076355514329</v>
      </c>
      <c r="Q499" s="3">
        <v>45.125640031502535</v>
      </c>
      <c r="R499" s="3">
        <v>40.32872442844112</v>
      </c>
    </row>
    <row r="500" spans="11:18" x14ac:dyDescent="0.25">
      <c r="K500">
        <v>499</v>
      </c>
      <c r="L500" s="3">
        <v>-59.883490133559746</v>
      </c>
      <c r="M500" s="3">
        <v>-51.605029074273844</v>
      </c>
      <c r="N500" s="3">
        <v>-68.477139358902406</v>
      </c>
      <c r="O500" s="3">
        <v>0.95113510855260008</v>
      </c>
      <c r="P500" s="3">
        <v>-23.204056909772873</v>
      </c>
      <c r="Q500" s="3">
        <v>-13.345362919345334</v>
      </c>
      <c r="R500" s="3">
        <v>9.8743627126843521</v>
      </c>
    </row>
    <row r="501" spans="11:18" x14ac:dyDescent="0.25">
      <c r="K501">
        <v>500</v>
      </c>
      <c r="L501" s="3">
        <v>-68.572415678528074</v>
      </c>
      <c r="M501" s="3">
        <v>-46.642530568332134</v>
      </c>
      <c r="N501" s="3">
        <v>-23.029007803604088</v>
      </c>
      <c r="O501" s="3">
        <v>-37.429877401688863</v>
      </c>
      <c r="P501" s="3">
        <v>49.839914128990458</v>
      </c>
      <c r="Q501" s="3">
        <v>-21.872204299511324</v>
      </c>
      <c r="R501" s="3">
        <v>45.516169650682585</v>
      </c>
    </row>
    <row r="502" spans="11:18" x14ac:dyDescent="0.25">
      <c r="K502">
        <v>501</v>
      </c>
      <c r="L502" s="3">
        <v>-60.307190796052815</v>
      </c>
      <c r="M502" s="3">
        <v>-58.8207110744506</v>
      </c>
      <c r="N502" s="3">
        <v>-44.040918927369489</v>
      </c>
      <c r="O502" s="3">
        <v>-38.032057113925831</v>
      </c>
      <c r="P502" s="3">
        <v>-3.0723416754408248</v>
      </c>
      <c r="Q502" s="3">
        <v>-3.099236714237108</v>
      </c>
      <c r="R502" s="3">
        <v>37.290847405590128</v>
      </c>
    </row>
    <row r="503" spans="11:18" x14ac:dyDescent="0.25">
      <c r="K503">
        <v>502</v>
      </c>
      <c r="L503" s="3">
        <v>-69.476892027114374</v>
      </c>
      <c r="M503" s="3">
        <v>-61.512877521559687</v>
      </c>
      <c r="N503" s="3">
        <v>-11.273958367500768</v>
      </c>
      <c r="O503" s="3">
        <v>-29.069057892545075</v>
      </c>
      <c r="P503" s="3">
        <v>-40.449605279234632</v>
      </c>
      <c r="Q503" s="3">
        <v>25.446995130070409</v>
      </c>
      <c r="R503" s="3">
        <v>-14.654300169940882</v>
      </c>
    </row>
    <row r="504" spans="11:18" x14ac:dyDescent="0.25">
      <c r="K504">
        <v>503</v>
      </c>
      <c r="L504" s="3">
        <v>-65.814983440039555</v>
      </c>
      <c r="M504" s="3">
        <v>-12.46736180833453</v>
      </c>
      <c r="N504" s="3">
        <v>-2.8682670642629233</v>
      </c>
      <c r="O504" s="3">
        <v>3.4919408611947813</v>
      </c>
      <c r="P504" s="3">
        <v>-61.952933850202356</v>
      </c>
      <c r="Q504" s="3">
        <v>4.4742548613773847</v>
      </c>
      <c r="R504" s="3">
        <v>44.133353858964654</v>
      </c>
    </row>
    <row r="505" spans="11:18" x14ac:dyDescent="0.25">
      <c r="K505">
        <v>504</v>
      </c>
      <c r="L505" s="3">
        <v>-72.995435991679372</v>
      </c>
      <c r="M505" s="3">
        <v>-60.096015815675202</v>
      </c>
      <c r="N505" s="3">
        <v>-60.246211932963924</v>
      </c>
      <c r="O505" s="3">
        <v>-0.7413456098712885</v>
      </c>
      <c r="P505" s="3">
        <v>3.6990576005481128</v>
      </c>
      <c r="Q505" s="3">
        <v>-29.41565516106931</v>
      </c>
      <c r="R505" s="3">
        <v>113.73106855761533</v>
      </c>
    </row>
    <row r="506" spans="11:18" x14ac:dyDescent="0.25">
      <c r="K506">
        <v>505</v>
      </c>
      <c r="L506" s="3">
        <v>-64.31376519224591</v>
      </c>
      <c r="M506" s="3">
        <v>-59.520812097887379</v>
      </c>
      <c r="N506" s="3">
        <v>-54.035956503492066</v>
      </c>
      <c r="O506" s="3">
        <v>-9.5273380733625288</v>
      </c>
      <c r="P506" s="3">
        <v>-33.15748632679238</v>
      </c>
      <c r="Q506" s="3">
        <v>-17.697675055585108</v>
      </c>
      <c r="R506" s="3">
        <v>81.482500980759568</v>
      </c>
    </row>
    <row r="507" spans="11:18" x14ac:dyDescent="0.25">
      <c r="K507">
        <v>506</v>
      </c>
      <c r="L507" s="3">
        <v>-70.763841011088005</v>
      </c>
      <c r="M507" s="3">
        <v>-62.450227668370054</v>
      </c>
      <c r="N507" s="3">
        <v>-43.403615120868139</v>
      </c>
      <c r="O507" s="3">
        <v>-18.175867509625249</v>
      </c>
      <c r="P507" s="3">
        <v>13.179918999786292</v>
      </c>
      <c r="Q507" s="3">
        <v>-18.13835954120708</v>
      </c>
      <c r="R507" s="3">
        <v>12.304275949659569</v>
      </c>
    </row>
    <row r="508" spans="11:18" x14ac:dyDescent="0.25">
      <c r="K508">
        <v>507</v>
      </c>
      <c r="L508" s="3">
        <v>-67.665327898717152</v>
      </c>
      <c r="M508" s="3">
        <v>-57.800075018445675</v>
      </c>
      <c r="N508" s="3">
        <v>-49.842973484068473</v>
      </c>
      <c r="O508" s="3">
        <v>-22.08241787086186</v>
      </c>
      <c r="P508" s="3">
        <v>-9.2360451383825222</v>
      </c>
      <c r="Q508" s="3">
        <v>37.840170740580348</v>
      </c>
      <c r="R508" s="3">
        <v>113.58686188044821</v>
      </c>
    </row>
    <row r="509" spans="11:18" x14ac:dyDescent="0.25">
      <c r="K509">
        <v>508</v>
      </c>
      <c r="L509" s="3">
        <v>-69.817142843290014</v>
      </c>
      <c r="M509" s="3">
        <v>-61.462750522782571</v>
      </c>
      <c r="N509" s="3">
        <v>-32.518063164063932</v>
      </c>
      <c r="O509" s="3">
        <v>-27.754785783619752</v>
      </c>
      <c r="P509" s="3">
        <v>-2.9669194169318729</v>
      </c>
      <c r="Q509" s="3">
        <v>-0.1004378950917868</v>
      </c>
      <c r="R509" s="3">
        <v>8.0711671528148941</v>
      </c>
    </row>
    <row r="510" spans="11:18" x14ac:dyDescent="0.25">
      <c r="K510">
        <v>509</v>
      </c>
      <c r="L510" s="3">
        <v>-57.740891753852658</v>
      </c>
      <c r="M510" s="3">
        <v>-69.041857334671903</v>
      </c>
      <c r="N510" s="3">
        <v>-22.755381633406117</v>
      </c>
      <c r="O510" s="3">
        <v>-29.208548283495887</v>
      </c>
      <c r="P510" s="3">
        <v>-22.780669626934412</v>
      </c>
      <c r="Q510" s="3">
        <v>53.203401814767304</v>
      </c>
      <c r="R510" s="3">
        <v>32.733790437339131</v>
      </c>
    </row>
    <row r="511" spans="11:18" x14ac:dyDescent="0.25">
      <c r="K511">
        <v>510</v>
      </c>
      <c r="L511" s="3">
        <v>-61.943476245254026</v>
      </c>
      <c r="M511" s="3">
        <v>-53.884644007935364</v>
      </c>
      <c r="N511" s="3">
        <v>-32.401406675635471</v>
      </c>
      <c r="O511" s="3">
        <v>-9.0803312755983399</v>
      </c>
      <c r="P511" s="3">
        <v>-34.966930355803555</v>
      </c>
      <c r="Q511" s="3">
        <v>12.286847340996289</v>
      </c>
      <c r="R511" s="3">
        <v>11.260382769094491</v>
      </c>
    </row>
    <row r="512" spans="11:18" x14ac:dyDescent="0.25">
      <c r="K512">
        <v>511</v>
      </c>
      <c r="L512" s="3">
        <v>-65.465671516068056</v>
      </c>
      <c r="M512" s="3">
        <v>-53.113595483121266</v>
      </c>
      <c r="N512" s="3">
        <v>-31.2017873188815</v>
      </c>
      <c r="O512" s="3">
        <v>-30.285534953497617</v>
      </c>
      <c r="P512" s="3">
        <v>-20.710596717540909</v>
      </c>
      <c r="Q512" s="3">
        <v>34.447588079967062</v>
      </c>
      <c r="R512" s="3">
        <v>60.602562873858233</v>
      </c>
    </row>
    <row r="513" spans="11:18" x14ac:dyDescent="0.25">
      <c r="K513">
        <v>512</v>
      </c>
      <c r="L513" s="3">
        <v>-58.320637619553651</v>
      </c>
      <c r="M513" s="3">
        <v>-40.375165535575164</v>
      </c>
      <c r="N513" s="3">
        <v>-59.471027093391243</v>
      </c>
      <c r="O513" s="3">
        <v>-19.603515913979209</v>
      </c>
      <c r="P513" s="3">
        <v>64.727825315727173</v>
      </c>
      <c r="Q513" s="3">
        <v>45.498544700881048</v>
      </c>
      <c r="R513" s="3">
        <v>32.215783347254209</v>
      </c>
    </row>
    <row r="514" spans="11:18" x14ac:dyDescent="0.25">
      <c r="K514">
        <v>513</v>
      </c>
      <c r="L514" s="3">
        <v>-73.582498923456569</v>
      </c>
      <c r="M514" s="3">
        <v>-60.494073677220108</v>
      </c>
      <c r="N514" s="3">
        <v>-15.896847129783936</v>
      </c>
      <c r="O514" s="3">
        <v>-27.842622498901846</v>
      </c>
      <c r="P514" s="3">
        <v>-9.0180668591429907</v>
      </c>
      <c r="Q514" s="3">
        <v>19.431118476715739</v>
      </c>
      <c r="R514" s="3">
        <v>34.198033233867449</v>
      </c>
    </row>
    <row r="515" spans="11:18" x14ac:dyDescent="0.25">
      <c r="K515">
        <v>514</v>
      </c>
      <c r="L515" s="3">
        <v>-63.289300675925951</v>
      </c>
      <c r="M515" s="3">
        <v>-51.01194573772338</v>
      </c>
      <c r="N515" s="3">
        <v>0.47407234827266076</v>
      </c>
      <c r="O515" s="3">
        <v>-25.841584681202136</v>
      </c>
      <c r="P515" s="3">
        <v>-1.9571054438388984</v>
      </c>
      <c r="Q515" s="3">
        <v>-21.834233202964924</v>
      </c>
      <c r="R515" s="3">
        <v>-11.102354795587786</v>
      </c>
    </row>
    <row r="516" spans="11:18" x14ac:dyDescent="0.25">
      <c r="K516">
        <v>515</v>
      </c>
      <c r="L516" s="3">
        <v>-44.578280502609488</v>
      </c>
      <c r="M516" s="3">
        <v>-48.996927200198797</v>
      </c>
      <c r="N516" s="3">
        <v>-51.564841376466227</v>
      </c>
      <c r="O516" s="3">
        <v>-50.762374393587713</v>
      </c>
      <c r="P516" s="3">
        <v>-10.852853262103167</v>
      </c>
      <c r="Q516" s="3">
        <v>20.025659994570983</v>
      </c>
      <c r="R516" s="3">
        <v>47.493260853133343</v>
      </c>
    </row>
    <row r="517" spans="11:18" x14ac:dyDescent="0.25">
      <c r="K517">
        <v>516</v>
      </c>
      <c r="L517" s="3">
        <v>-60.724849352664094</v>
      </c>
      <c r="M517" s="3">
        <v>-57.093310485662613</v>
      </c>
      <c r="N517" s="3">
        <v>-12.217998858562638</v>
      </c>
      <c r="O517" s="3">
        <v>-23.618866454043243</v>
      </c>
      <c r="P517" s="3">
        <v>0.83832773177628606</v>
      </c>
      <c r="Q517" s="3">
        <v>-18.861480560984802</v>
      </c>
      <c r="R517" s="3">
        <v>50.846553800120127</v>
      </c>
    </row>
    <row r="518" spans="11:18" x14ac:dyDescent="0.25">
      <c r="K518">
        <v>517</v>
      </c>
      <c r="L518" s="3">
        <v>-58.130704287360473</v>
      </c>
      <c r="M518" s="3">
        <v>-58.416728387411005</v>
      </c>
      <c r="N518" s="3">
        <v>-45.12440330581606</v>
      </c>
      <c r="O518" s="3">
        <v>6.7516948690686007</v>
      </c>
      <c r="P518" s="3">
        <v>7.6062746117913473</v>
      </c>
      <c r="Q518" s="3">
        <v>-17.824637323825229</v>
      </c>
      <c r="R518" s="3">
        <v>33.842607410053269</v>
      </c>
    </row>
    <row r="519" spans="11:18" x14ac:dyDescent="0.25">
      <c r="K519">
        <v>518</v>
      </c>
      <c r="L519" s="3">
        <v>-48.019940074715443</v>
      </c>
      <c r="M519" s="3">
        <v>-55.83900795227737</v>
      </c>
      <c r="N519" s="3">
        <v>-12.355062587946989</v>
      </c>
      <c r="O519" s="3">
        <v>-19.030731574020209</v>
      </c>
      <c r="P519" s="3">
        <v>-31.545912473483938</v>
      </c>
      <c r="Q519" s="3">
        <v>-18.028292983197886</v>
      </c>
      <c r="R519" s="3">
        <v>45.744307659553691</v>
      </c>
    </row>
    <row r="520" spans="11:18" x14ac:dyDescent="0.25">
      <c r="K520">
        <v>519</v>
      </c>
      <c r="L520" s="3">
        <v>-46.045372825679749</v>
      </c>
      <c r="M520" s="3">
        <v>-37.845065267140207</v>
      </c>
      <c r="N520" s="3">
        <v>-35.591361677039387</v>
      </c>
      <c r="O520" s="3">
        <v>-17.684478638935786</v>
      </c>
      <c r="P520" s="3">
        <v>-31.463672801520971</v>
      </c>
      <c r="Q520" s="3">
        <v>78.713098881250914</v>
      </c>
      <c r="R520" s="3">
        <v>86.385907554519022</v>
      </c>
    </row>
    <row r="521" spans="11:18" x14ac:dyDescent="0.25">
      <c r="K521">
        <v>520</v>
      </c>
      <c r="L521" s="3">
        <v>-67.613781973212753</v>
      </c>
      <c r="M521" s="3">
        <v>-59.639858856091323</v>
      </c>
      <c r="N521" s="3">
        <v>-42.113656505695367</v>
      </c>
      <c r="O521" s="3">
        <v>-31.890587120423191</v>
      </c>
      <c r="P521" s="3">
        <v>-15.136811774592246</v>
      </c>
      <c r="Q521" s="3">
        <v>-12.180978620564915</v>
      </c>
      <c r="R521" s="3">
        <v>-3.146311205842423</v>
      </c>
    </row>
    <row r="522" spans="11:18" x14ac:dyDescent="0.25">
      <c r="K522">
        <v>521</v>
      </c>
      <c r="L522" s="3">
        <v>-69.641160123042638</v>
      </c>
      <c r="M522" s="3">
        <v>-58.139568067708808</v>
      </c>
      <c r="N522" s="3">
        <v>-41.884867332886159</v>
      </c>
      <c r="O522" s="3">
        <v>-23.647810586605289</v>
      </c>
      <c r="P522" s="3">
        <v>-16.764571565577427</v>
      </c>
      <c r="Q522" s="3">
        <v>3.7414019245451867E-2</v>
      </c>
      <c r="R522" s="3">
        <v>6.3713398761957931</v>
      </c>
    </row>
    <row r="523" spans="11:18" x14ac:dyDescent="0.25">
      <c r="K523">
        <v>522</v>
      </c>
      <c r="L523" s="3">
        <v>-69.877553640614565</v>
      </c>
      <c r="M523" s="3">
        <v>-36.785540237602774</v>
      </c>
      <c r="N523" s="3">
        <v>-66.290276169264615</v>
      </c>
      <c r="O523" s="3">
        <v>-32.876941820151885</v>
      </c>
      <c r="P523" s="3">
        <v>53.257645487222014</v>
      </c>
      <c r="Q523" s="3">
        <v>117.97673504483521</v>
      </c>
      <c r="R523" s="3">
        <v>67.19565893330261</v>
      </c>
    </row>
    <row r="524" spans="11:18" x14ac:dyDescent="0.25">
      <c r="K524">
        <v>523</v>
      </c>
      <c r="L524" s="3">
        <v>-64.308195994396698</v>
      </c>
      <c r="M524" s="3">
        <v>-53.9770157132862</v>
      </c>
      <c r="N524" s="3">
        <v>-44.387536979768704</v>
      </c>
      <c r="O524" s="3">
        <v>-26.065889679339534</v>
      </c>
      <c r="P524" s="3">
        <v>40.501745194085551</v>
      </c>
      <c r="Q524" s="3">
        <v>24.89140740494534</v>
      </c>
      <c r="R524" s="3">
        <v>57.625792856541594</v>
      </c>
    </row>
    <row r="525" spans="11:18" x14ac:dyDescent="0.25">
      <c r="K525">
        <v>524</v>
      </c>
      <c r="L525" s="3">
        <v>-65.506412499098758</v>
      </c>
      <c r="M525" s="3">
        <v>-51.037955126633975</v>
      </c>
      <c r="N525" s="3">
        <v>-18.469768096615141</v>
      </c>
      <c r="O525" s="3">
        <v>-44.430811518873348</v>
      </c>
      <c r="P525" s="3">
        <v>32.696125485323989</v>
      </c>
      <c r="Q525" s="3">
        <v>23.174673097768288</v>
      </c>
      <c r="R525" s="3">
        <v>-4.4931696036690028</v>
      </c>
    </row>
    <row r="526" spans="11:18" x14ac:dyDescent="0.25">
      <c r="K526">
        <v>525</v>
      </c>
      <c r="L526" s="3">
        <v>-66.945094051396836</v>
      </c>
      <c r="M526" s="3">
        <v>-61.66606325740436</v>
      </c>
      <c r="N526" s="3">
        <v>-57.989183721394056</v>
      </c>
      <c r="O526" s="3">
        <v>1.2656338499608224</v>
      </c>
      <c r="P526" s="3">
        <v>-1.7209761024390247</v>
      </c>
      <c r="Q526" s="3">
        <v>-17.099406882767894</v>
      </c>
      <c r="R526" s="3">
        <v>27.568465942605137</v>
      </c>
    </row>
    <row r="527" spans="11:18" x14ac:dyDescent="0.25">
      <c r="K527">
        <v>526</v>
      </c>
      <c r="L527" s="3">
        <v>-63.932071609220777</v>
      </c>
      <c r="M527" s="3">
        <v>-35.944432196152007</v>
      </c>
      <c r="N527" s="3">
        <v>-20.175955637601348</v>
      </c>
      <c r="O527" s="3">
        <v>1.6959448169673605</v>
      </c>
      <c r="P527" s="3">
        <v>1.5703554169701603</v>
      </c>
      <c r="Q527" s="3">
        <v>8.5142708469961281</v>
      </c>
      <c r="R527" s="3">
        <v>82.302923821604395</v>
      </c>
    </row>
    <row r="528" spans="11:18" x14ac:dyDescent="0.25">
      <c r="K528">
        <v>527</v>
      </c>
      <c r="L528" s="3">
        <v>-53.627699281118829</v>
      </c>
      <c r="M528" s="3">
        <v>-67.342867002563082</v>
      </c>
      <c r="N528" s="3">
        <v>-31.51984223781831</v>
      </c>
      <c r="O528" s="3">
        <v>-52.914986000956816</v>
      </c>
      <c r="P528" s="3">
        <v>17.256747703736231</v>
      </c>
      <c r="Q528" s="3">
        <v>-18.012388946458117</v>
      </c>
      <c r="R528" s="3">
        <v>4.9263953482977563</v>
      </c>
    </row>
    <row r="529" spans="11:18" x14ac:dyDescent="0.25">
      <c r="K529">
        <v>528</v>
      </c>
      <c r="L529" s="3">
        <v>-53.765519244794142</v>
      </c>
      <c r="M529" s="3">
        <v>-33.215405591297781</v>
      </c>
      <c r="N529" s="3">
        <v>-48.918335577881102</v>
      </c>
      <c r="O529" s="3">
        <v>-42.259169190239724</v>
      </c>
      <c r="P529" s="3">
        <v>7.394499655604303</v>
      </c>
      <c r="Q529" s="3">
        <v>29.065036857296612</v>
      </c>
      <c r="R529" s="3">
        <v>5.0514935159874179</v>
      </c>
    </row>
    <row r="530" spans="11:18" x14ac:dyDescent="0.25">
      <c r="K530">
        <v>529</v>
      </c>
      <c r="L530" s="3">
        <v>-66.114503695429079</v>
      </c>
      <c r="M530" s="3">
        <v>-55.214487419568712</v>
      </c>
      <c r="N530" s="3">
        <v>-52.410102500040573</v>
      </c>
      <c r="O530" s="3">
        <v>-39.359327364634659</v>
      </c>
      <c r="P530" s="3">
        <v>55.311237571839811</v>
      </c>
      <c r="Q530" s="3">
        <v>19.870116660751339</v>
      </c>
      <c r="R530" s="3">
        <v>22.613761209840128</v>
      </c>
    </row>
    <row r="531" spans="11:18" x14ac:dyDescent="0.25">
      <c r="K531">
        <v>530</v>
      </c>
      <c r="L531" s="3">
        <v>-57.382297452956948</v>
      </c>
      <c r="M531" s="3">
        <v>-63.267737930895812</v>
      </c>
      <c r="N531" s="3">
        <v>-51.831532515295478</v>
      </c>
      <c r="O531" s="3">
        <v>23.746972538668935</v>
      </c>
      <c r="P531" s="3">
        <v>37.187229402699948</v>
      </c>
      <c r="Q531" s="3">
        <v>-30.548646226010234</v>
      </c>
      <c r="R531" s="3">
        <v>-10.295353505156569</v>
      </c>
    </row>
    <row r="532" spans="11:18" x14ac:dyDescent="0.25">
      <c r="K532">
        <v>531</v>
      </c>
      <c r="L532" s="3">
        <v>-72.912763609222964</v>
      </c>
      <c r="M532" s="3">
        <v>-51.793238609941206</v>
      </c>
      <c r="N532" s="3">
        <v>-16.598577888334972</v>
      </c>
      <c r="O532" s="3">
        <v>-23.524024778812844</v>
      </c>
      <c r="P532" s="3">
        <v>-33.881302425930258</v>
      </c>
      <c r="Q532" s="3">
        <v>-39.016319908222194</v>
      </c>
      <c r="R532" s="3">
        <v>55.722958766404155</v>
      </c>
    </row>
    <row r="533" spans="11:18" x14ac:dyDescent="0.25">
      <c r="K533">
        <v>532</v>
      </c>
      <c r="L533" s="3">
        <v>-67.089553650300672</v>
      </c>
      <c r="M533" s="3">
        <v>-52.094446107255777</v>
      </c>
      <c r="N533" s="3">
        <v>-70.402406945156542</v>
      </c>
      <c r="O533" s="3">
        <v>-14.927220657575887</v>
      </c>
      <c r="P533" s="3">
        <v>11.283451678771733</v>
      </c>
      <c r="Q533" s="3">
        <v>2.6861601344617667</v>
      </c>
      <c r="R533" s="3">
        <v>-10.600158957581201</v>
      </c>
    </row>
    <row r="534" spans="11:18" x14ac:dyDescent="0.25">
      <c r="K534">
        <v>533</v>
      </c>
      <c r="L534" s="3">
        <v>-72.269265726299494</v>
      </c>
      <c r="M534" s="3">
        <v>-59.071062492399591</v>
      </c>
      <c r="N534" s="3">
        <v>-37.846022819357835</v>
      </c>
      <c r="O534" s="3">
        <v>-12.288756919458066</v>
      </c>
      <c r="P534" s="3">
        <v>-21.496579135678715</v>
      </c>
      <c r="Q534" s="3">
        <v>113.5234530851199</v>
      </c>
      <c r="R534" s="3">
        <v>31.633228707573874</v>
      </c>
    </row>
    <row r="535" spans="11:18" x14ac:dyDescent="0.25">
      <c r="K535">
        <v>534</v>
      </c>
      <c r="L535" s="3">
        <v>-65.25349631719223</v>
      </c>
      <c r="M535" s="3">
        <v>-33.683271673825018</v>
      </c>
      <c r="N535" s="3">
        <v>-44.441844757470683</v>
      </c>
      <c r="O535" s="3">
        <v>-22.485251155728108</v>
      </c>
      <c r="P535" s="3">
        <v>-30.073827779584164</v>
      </c>
      <c r="Q535" s="3">
        <v>29.259156336352444</v>
      </c>
      <c r="R535" s="3">
        <v>33.543623416355906</v>
      </c>
    </row>
    <row r="536" spans="11:18" x14ac:dyDescent="0.25">
      <c r="K536">
        <v>535</v>
      </c>
      <c r="L536" s="3">
        <v>-67.791549216818552</v>
      </c>
      <c r="M536" s="3">
        <v>-48.335629059511255</v>
      </c>
      <c r="N536" s="3">
        <v>-56.891223153035078</v>
      </c>
      <c r="O536" s="3">
        <v>-17.149694803218111</v>
      </c>
      <c r="P536" s="3">
        <v>9.7051386806618982</v>
      </c>
      <c r="Q536" s="3">
        <v>51.814428814539838</v>
      </c>
      <c r="R536" s="3">
        <v>0.57798882602154145</v>
      </c>
    </row>
    <row r="537" spans="11:18" x14ac:dyDescent="0.25">
      <c r="K537">
        <v>536</v>
      </c>
      <c r="L537" s="3">
        <v>-64.275827645417991</v>
      </c>
      <c r="M537" s="3">
        <v>-43.742297071826741</v>
      </c>
      <c r="N537" s="3">
        <v>-57.7539980616111</v>
      </c>
      <c r="O537" s="3">
        <v>-45.506950173357254</v>
      </c>
      <c r="P537" s="3">
        <v>10.517522165872766</v>
      </c>
      <c r="Q537" s="3">
        <v>54.715038636851453</v>
      </c>
      <c r="R537" s="3">
        <v>-17.912767848823648</v>
      </c>
    </row>
    <row r="538" spans="11:18" x14ac:dyDescent="0.25">
      <c r="K538">
        <v>537</v>
      </c>
      <c r="L538" s="3">
        <v>-70.042144442364105</v>
      </c>
      <c r="M538" s="3">
        <v>-66.429302756262103</v>
      </c>
      <c r="N538" s="3">
        <v>-46.168139862178172</v>
      </c>
      <c r="O538" s="3">
        <v>-15.749428098622133</v>
      </c>
      <c r="P538" s="3">
        <v>41.82862547719175</v>
      </c>
      <c r="Q538" s="3">
        <v>75.984374142942599</v>
      </c>
      <c r="R538" s="3">
        <v>85.231552551707111</v>
      </c>
    </row>
    <row r="539" spans="11:18" x14ac:dyDescent="0.25">
      <c r="K539">
        <v>538</v>
      </c>
      <c r="L539" s="3">
        <v>-47.416601266729337</v>
      </c>
      <c r="M539" s="3">
        <v>-56.952901269939879</v>
      </c>
      <c r="N539" s="3">
        <v>-16.569719983495133</v>
      </c>
      <c r="O539" s="3">
        <v>-50.551849524305027</v>
      </c>
      <c r="P539" s="3">
        <v>-26.620638378709458</v>
      </c>
      <c r="Q539" s="3">
        <v>-18.737637035640688</v>
      </c>
      <c r="R539" s="3">
        <v>21.867228378294538</v>
      </c>
    </row>
    <row r="540" spans="11:18" x14ac:dyDescent="0.25">
      <c r="K540">
        <v>539</v>
      </c>
      <c r="L540" s="3">
        <v>-47.655658955833765</v>
      </c>
      <c r="M540" s="3">
        <v>-58.313336340105757</v>
      </c>
      <c r="N540" s="3">
        <v>-31.956157394121746</v>
      </c>
      <c r="O540" s="3">
        <v>-34.012580403993198</v>
      </c>
      <c r="P540" s="3">
        <v>-8.2256525198818196</v>
      </c>
      <c r="Q540" s="3">
        <v>11.740042942419082</v>
      </c>
      <c r="R540" s="3">
        <v>-17.893816163441514</v>
      </c>
    </row>
    <row r="541" spans="11:18" x14ac:dyDescent="0.25">
      <c r="K541">
        <v>540</v>
      </c>
      <c r="L541" s="3">
        <v>-58.428886596560972</v>
      </c>
      <c r="M541" s="3">
        <v>-57.432781288622088</v>
      </c>
      <c r="N541" s="3">
        <v>-46.057294627561603</v>
      </c>
      <c r="O541" s="3">
        <v>-35.851761303401759</v>
      </c>
      <c r="P541" s="3">
        <v>13.609849439410558</v>
      </c>
      <c r="Q541" s="3">
        <v>30.909804238283741</v>
      </c>
      <c r="R541" s="3">
        <v>91.85573815037958</v>
      </c>
    </row>
    <row r="542" spans="11:18" x14ac:dyDescent="0.25">
      <c r="K542">
        <v>541</v>
      </c>
      <c r="L542" s="3">
        <v>-70.435832445557395</v>
      </c>
      <c r="M542" s="3">
        <v>-58.828432045220453</v>
      </c>
      <c r="N542" s="3">
        <v>-47.227215741757206</v>
      </c>
      <c r="O542" s="3">
        <v>-31.917831943357953</v>
      </c>
      <c r="P542" s="3">
        <v>-33.094070360977526</v>
      </c>
      <c r="Q542" s="3">
        <v>2.0807975347500287</v>
      </c>
      <c r="R542" s="3">
        <v>20.239016209153327</v>
      </c>
    </row>
    <row r="543" spans="11:18" x14ac:dyDescent="0.25">
      <c r="K543">
        <v>542</v>
      </c>
      <c r="L543" s="3">
        <v>-66.141082373438024</v>
      </c>
      <c r="M543" s="3">
        <v>-40.230087165115549</v>
      </c>
      <c r="N543" s="3">
        <v>-48.090184705355767</v>
      </c>
      <c r="O543" s="3">
        <v>-6.9680236791476915</v>
      </c>
      <c r="P543" s="3">
        <v>-1.6842189040220319</v>
      </c>
      <c r="Q543" s="3">
        <v>38.503620160286999</v>
      </c>
      <c r="R543" s="3">
        <v>64.96164916716377</v>
      </c>
    </row>
    <row r="544" spans="11:18" x14ac:dyDescent="0.25">
      <c r="K544">
        <v>543</v>
      </c>
      <c r="L544" s="3">
        <v>-67.759562941319928</v>
      </c>
      <c r="M544" s="3">
        <v>-58.911921955304322</v>
      </c>
      <c r="N544" s="3">
        <v>-47.435343593632133</v>
      </c>
      <c r="O544" s="3">
        <v>-28.077251348299257</v>
      </c>
      <c r="P544" s="3">
        <v>-2.5955758005089962</v>
      </c>
      <c r="Q544" s="3">
        <v>-61.384637762985989</v>
      </c>
      <c r="R544" s="3">
        <v>57.326025603534134</v>
      </c>
    </row>
    <row r="545" spans="11:18" x14ac:dyDescent="0.25">
      <c r="K545">
        <v>544</v>
      </c>
      <c r="L545" s="3">
        <v>-59.046188944665801</v>
      </c>
      <c r="M545" s="3">
        <v>-34.723325836060724</v>
      </c>
      <c r="N545" s="3">
        <v>-34.726900422546265</v>
      </c>
      <c r="O545" s="3">
        <v>-51.358390661041589</v>
      </c>
      <c r="P545" s="3">
        <v>28.671177503318628</v>
      </c>
      <c r="Q545" s="3">
        <v>9.1711116413315992</v>
      </c>
      <c r="R545" s="3">
        <v>5.6423034296843291</v>
      </c>
    </row>
    <row r="546" spans="11:18" x14ac:dyDescent="0.25">
      <c r="K546">
        <v>545</v>
      </c>
      <c r="L546" s="3">
        <v>-60.812877310641284</v>
      </c>
      <c r="M546" s="3">
        <v>-23.962658143587689</v>
      </c>
      <c r="N546" s="3">
        <v>-49.339034904895009</v>
      </c>
      <c r="O546" s="3">
        <v>-15.533640550535466</v>
      </c>
      <c r="P546" s="3">
        <v>-26.11651931558562</v>
      </c>
      <c r="Q546" s="3">
        <v>38.254802418083699</v>
      </c>
      <c r="R546" s="3">
        <v>5.4903300156173014</v>
      </c>
    </row>
    <row r="547" spans="11:18" x14ac:dyDescent="0.25">
      <c r="K547">
        <v>546</v>
      </c>
      <c r="L547" s="3">
        <v>-69.142486313006714</v>
      </c>
      <c r="M547" s="3">
        <v>-59.300836903765983</v>
      </c>
      <c r="N547" s="3">
        <v>-47.180629947992806</v>
      </c>
      <c r="O547" s="3">
        <v>-36.634687727725385</v>
      </c>
      <c r="P547" s="3">
        <v>11.413743838653593</v>
      </c>
      <c r="Q547" s="3">
        <v>17.498834780676475</v>
      </c>
      <c r="R547" s="3">
        <v>-21.800181179775095</v>
      </c>
    </row>
    <row r="548" spans="11:18" x14ac:dyDescent="0.25">
      <c r="K548">
        <v>547</v>
      </c>
      <c r="L548" s="3">
        <v>-57.716535139490645</v>
      </c>
      <c r="M548" s="3">
        <v>-57.870649111391813</v>
      </c>
      <c r="N548" s="3">
        <v>-51.087199334461985</v>
      </c>
      <c r="O548" s="3">
        <v>-16.72696048355553</v>
      </c>
      <c r="P548" s="3">
        <v>-16.187599560735634</v>
      </c>
      <c r="Q548" s="3">
        <v>60.495547997575557</v>
      </c>
      <c r="R548" s="3">
        <v>44.067207923798961</v>
      </c>
    </row>
    <row r="549" spans="11:18" x14ac:dyDescent="0.25">
      <c r="K549">
        <v>548</v>
      </c>
      <c r="L549" s="3">
        <v>-67.065674548608783</v>
      </c>
      <c r="M549" s="3">
        <v>-67.731722519843615</v>
      </c>
      <c r="N549" s="3">
        <v>-48.331561230141993</v>
      </c>
      <c r="O549" s="3">
        <v>-35.151428996965592</v>
      </c>
      <c r="P549" s="3">
        <v>-14.370232445143273</v>
      </c>
      <c r="Q549" s="3">
        <v>-36.852602954039845</v>
      </c>
      <c r="R549" s="3">
        <v>5.1370135449678891</v>
      </c>
    </row>
    <row r="550" spans="11:18" x14ac:dyDescent="0.25">
      <c r="K550">
        <v>549</v>
      </c>
      <c r="L550" s="3">
        <v>-62.011806300510344</v>
      </c>
      <c r="M550" s="3">
        <v>-44.535164660166828</v>
      </c>
      <c r="N550" s="3">
        <v>-59.294469526534328</v>
      </c>
      <c r="O550" s="3">
        <v>-30.648504013852332</v>
      </c>
      <c r="P550" s="3">
        <v>32.839684421659705</v>
      </c>
      <c r="Q550" s="3">
        <v>23.000489079047409</v>
      </c>
      <c r="R550" s="3">
        <v>51.096609377251582</v>
      </c>
    </row>
    <row r="551" spans="11:18" x14ac:dyDescent="0.25">
      <c r="K551">
        <v>550</v>
      </c>
      <c r="L551" s="3">
        <v>-66.354510755815767</v>
      </c>
      <c r="M551" s="3">
        <v>-32.71979527100531</v>
      </c>
      <c r="N551" s="3">
        <v>-36.972990007922647</v>
      </c>
      <c r="O551" s="3">
        <v>-41.897541047178926</v>
      </c>
      <c r="P551" s="3">
        <v>51.553857213107683</v>
      </c>
      <c r="Q551" s="3">
        <v>-13.282872237644042</v>
      </c>
      <c r="R551" s="3">
        <v>51.316447530096809</v>
      </c>
    </row>
    <row r="552" spans="11:18" x14ac:dyDescent="0.25">
      <c r="K552">
        <v>551</v>
      </c>
      <c r="L552" s="3">
        <v>-58.475551648793299</v>
      </c>
      <c r="M552" s="3">
        <v>-32.226439958438831</v>
      </c>
      <c r="N552" s="3">
        <v>-21.903850621832547</v>
      </c>
      <c r="O552" s="3">
        <v>5.8979174617042602</v>
      </c>
      <c r="P552" s="3">
        <v>-16.995735852437832</v>
      </c>
      <c r="Q552" s="3">
        <v>42.94773441555639</v>
      </c>
      <c r="R552" s="3">
        <v>71.394829664961492</v>
      </c>
    </row>
    <row r="553" spans="11:18" x14ac:dyDescent="0.25">
      <c r="K553">
        <v>552</v>
      </c>
      <c r="L553" s="3">
        <v>-49.320989120432145</v>
      </c>
      <c r="M553" s="3">
        <v>-22.284054832423479</v>
      </c>
      <c r="N553" s="3">
        <v>-27.737473205780844</v>
      </c>
      <c r="O553" s="3">
        <v>-34.058542045378147</v>
      </c>
      <c r="P553" s="3">
        <v>-22.655051607030131</v>
      </c>
      <c r="Q553" s="3">
        <v>88.314996230672691</v>
      </c>
      <c r="R553" s="3">
        <v>-11.133393080307215</v>
      </c>
    </row>
    <row r="554" spans="11:18" x14ac:dyDescent="0.25">
      <c r="K554">
        <v>553</v>
      </c>
      <c r="L554" s="3">
        <v>-57.174976817172073</v>
      </c>
      <c r="M554" s="3">
        <v>-59.032299999004266</v>
      </c>
      <c r="N554" s="3">
        <v>-46.896536238004209</v>
      </c>
      <c r="O554" s="3">
        <v>-4.5778531288242164</v>
      </c>
      <c r="P554" s="3">
        <v>-1.5434698849077506</v>
      </c>
      <c r="Q554" s="3">
        <v>4.9706405158343783</v>
      </c>
      <c r="R554" s="3">
        <v>54.772487317537582</v>
      </c>
    </row>
    <row r="555" spans="11:18" x14ac:dyDescent="0.25">
      <c r="K555">
        <v>554</v>
      </c>
      <c r="L555" s="3">
        <v>-72.702624598882366</v>
      </c>
      <c r="M555" s="3">
        <v>-57.569256832664209</v>
      </c>
      <c r="N555" s="3">
        <v>-1.4214859799905923</v>
      </c>
      <c r="O555" s="3">
        <v>-25.781006265289733</v>
      </c>
      <c r="P555" s="3">
        <v>-14.274333011585313</v>
      </c>
      <c r="Q555" s="3">
        <v>5.2803690515904504</v>
      </c>
      <c r="R555" s="3">
        <v>-9.183133672877176</v>
      </c>
    </row>
    <row r="556" spans="11:18" x14ac:dyDescent="0.25">
      <c r="K556">
        <v>555</v>
      </c>
      <c r="L556" s="3">
        <v>-56.931768229637775</v>
      </c>
      <c r="M556" s="3">
        <v>-50.323045875480112</v>
      </c>
      <c r="N556" s="3">
        <v>-59.643747679926392</v>
      </c>
      <c r="O556" s="3">
        <v>-10.070644745379894</v>
      </c>
      <c r="P556" s="3">
        <v>27.688863030304994</v>
      </c>
      <c r="Q556" s="3">
        <v>29.415813432162331</v>
      </c>
      <c r="R556" s="3">
        <v>12.254847912649282</v>
      </c>
    </row>
    <row r="557" spans="11:18" x14ac:dyDescent="0.25">
      <c r="K557">
        <v>556</v>
      </c>
      <c r="L557" s="3">
        <v>-73.2469510876724</v>
      </c>
      <c r="M557" s="3">
        <v>-38.436337018069416</v>
      </c>
      <c r="N557" s="3">
        <v>-44.750306241161773</v>
      </c>
      <c r="O557" s="3">
        <v>-55.219949659703225</v>
      </c>
      <c r="P557" s="3">
        <v>6.1862675013651183</v>
      </c>
      <c r="Q557" s="3">
        <v>61.97208684457221</v>
      </c>
      <c r="R557" s="3">
        <v>81.312689279272618</v>
      </c>
    </row>
    <row r="558" spans="11:18" x14ac:dyDescent="0.25">
      <c r="K558">
        <v>557</v>
      </c>
      <c r="L558" s="3">
        <v>-64.972516851047601</v>
      </c>
      <c r="M558" s="3">
        <v>-50.192643608839703</v>
      </c>
      <c r="N558" s="3">
        <v>-29.912663447794316</v>
      </c>
      <c r="O558" s="3">
        <v>-24.372092739865536</v>
      </c>
      <c r="P558" s="3">
        <v>22.945184978094119</v>
      </c>
      <c r="Q558" s="3">
        <v>-13.898665598501722</v>
      </c>
      <c r="R558" s="3">
        <v>-6.1237006231137343</v>
      </c>
    </row>
    <row r="559" spans="11:18" x14ac:dyDescent="0.25">
      <c r="K559">
        <v>558</v>
      </c>
      <c r="L559" s="3">
        <v>-47.843186571985349</v>
      </c>
      <c r="M559" s="3">
        <v>-56.582905290555168</v>
      </c>
      <c r="N559" s="3">
        <v>-46.796075524821838</v>
      </c>
      <c r="O559" s="3">
        <v>-17.966044388390898</v>
      </c>
      <c r="P559" s="3">
        <v>-6.8543989857056715</v>
      </c>
      <c r="Q559" s="3">
        <v>-41.768971228383123</v>
      </c>
      <c r="R559" s="3">
        <v>59.888839638448445</v>
      </c>
    </row>
    <row r="560" spans="11:18" x14ac:dyDescent="0.25">
      <c r="K560">
        <v>559</v>
      </c>
      <c r="L560" s="3">
        <v>-73.020908995017038</v>
      </c>
      <c r="M560" s="3">
        <v>-49.3366922784124</v>
      </c>
      <c r="N560" s="3">
        <v>-25.701474705086483</v>
      </c>
      <c r="O560" s="3">
        <v>-62.631906496002586</v>
      </c>
      <c r="P560" s="3">
        <v>4.8559746482317863</v>
      </c>
      <c r="Q560" s="3">
        <v>0.81362707685207447</v>
      </c>
      <c r="R560" s="3">
        <v>11.671058606038713</v>
      </c>
    </row>
    <row r="561" spans="11:18" x14ac:dyDescent="0.25">
      <c r="K561">
        <v>560</v>
      </c>
      <c r="L561" s="3">
        <v>-47.881237834524647</v>
      </c>
      <c r="M561" s="3">
        <v>-58.147148264978021</v>
      </c>
      <c r="N561" s="3">
        <v>-41.231630672025595</v>
      </c>
      <c r="O561" s="3">
        <v>-38.588292306651006</v>
      </c>
      <c r="P561" s="3">
        <v>-50.878618631821439</v>
      </c>
      <c r="Q561" s="3">
        <v>63.321009069224047</v>
      </c>
      <c r="R561" s="3">
        <v>28.595151891369074</v>
      </c>
    </row>
    <row r="562" spans="11:18" x14ac:dyDescent="0.25">
      <c r="K562">
        <v>561</v>
      </c>
      <c r="L562" s="3">
        <v>-65.169166904770179</v>
      </c>
      <c r="M562" s="3">
        <v>-31.084170660645142</v>
      </c>
      <c r="N562" s="3">
        <v>-54.2672954058743</v>
      </c>
      <c r="O562" s="3">
        <v>-36.023210936126439</v>
      </c>
      <c r="P562" s="3">
        <v>51.79935045562938</v>
      </c>
      <c r="Q562" s="3">
        <v>44.770109910899478</v>
      </c>
      <c r="R562" s="3">
        <v>21.427542324175533</v>
      </c>
    </row>
    <row r="563" spans="11:18" x14ac:dyDescent="0.25">
      <c r="K563">
        <v>562</v>
      </c>
      <c r="L563" s="3">
        <v>-70.068345439443107</v>
      </c>
      <c r="M563" s="3">
        <v>-55.263997461568174</v>
      </c>
      <c r="N563" s="3">
        <v>-45.173955648129969</v>
      </c>
      <c r="O563" s="3">
        <v>-42.542888413931315</v>
      </c>
      <c r="P563" s="3">
        <v>-16.678131891526888</v>
      </c>
      <c r="Q563" s="3">
        <v>-3.2245557659328341</v>
      </c>
      <c r="R563" s="3">
        <v>50.710667403219141</v>
      </c>
    </row>
    <row r="564" spans="11:18" x14ac:dyDescent="0.25">
      <c r="K564">
        <v>563</v>
      </c>
      <c r="L564" s="3">
        <v>-72.068872598661443</v>
      </c>
      <c r="M564" s="3">
        <v>-55.119280902135898</v>
      </c>
      <c r="N564" s="3">
        <v>-30.3933187958838</v>
      </c>
      <c r="O564" s="3">
        <v>-21.972815348700394</v>
      </c>
      <c r="P564" s="3">
        <v>-1.760208114992551</v>
      </c>
      <c r="Q564" s="3">
        <v>60.612706048041275</v>
      </c>
      <c r="R564" s="3">
        <v>20.583367078385361</v>
      </c>
    </row>
    <row r="565" spans="11:18" x14ac:dyDescent="0.25">
      <c r="K565">
        <v>564</v>
      </c>
      <c r="L565" s="3">
        <v>-64.241227665288179</v>
      </c>
      <c r="M565" s="3">
        <v>-56.92071407596351</v>
      </c>
      <c r="N565" s="3">
        <v>-21.726820788257143</v>
      </c>
      <c r="O565" s="3">
        <v>-56.273203888116939</v>
      </c>
      <c r="P565" s="3">
        <v>2.4495230895298987</v>
      </c>
      <c r="Q565" s="3">
        <v>16.723585292742609</v>
      </c>
      <c r="R565" s="3">
        <v>80.220776718401353</v>
      </c>
    </row>
    <row r="566" spans="11:18" x14ac:dyDescent="0.25">
      <c r="K566">
        <v>565</v>
      </c>
      <c r="L566" s="3">
        <v>-68.308231397282697</v>
      </c>
      <c r="M566" s="3">
        <v>-61.264119443670957</v>
      </c>
      <c r="N566" s="3">
        <v>-40.545291190855991</v>
      </c>
      <c r="O566" s="3">
        <v>-5.8201215471235201</v>
      </c>
      <c r="P566" s="3">
        <v>-6.8004352369763552</v>
      </c>
      <c r="Q566" s="3">
        <v>3.4614769036558952</v>
      </c>
      <c r="R566" s="3">
        <v>27.682178597243833</v>
      </c>
    </row>
    <row r="567" spans="11:18" x14ac:dyDescent="0.25">
      <c r="K567">
        <v>566</v>
      </c>
      <c r="L567" s="3">
        <v>-60.41783184540548</v>
      </c>
      <c r="M567" s="3">
        <v>-54.18297406946094</v>
      </c>
      <c r="N567" s="3">
        <v>-22.563681897759949</v>
      </c>
      <c r="O567" s="3">
        <v>-37.031423114635814</v>
      </c>
      <c r="P567" s="3">
        <v>17.036059485791192</v>
      </c>
      <c r="Q567" s="3">
        <v>3.8063499574242328</v>
      </c>
      <c r="R567" s="3">
        <v>76.018915059689334</v>
      </c>
    </row>
    <row r="568" spans="11:18" x14ac:dyDescent="0.25">
      <c r="K568">
        <v>567</v>
      </c>
      <c r="L568" s="3">
        <v>-72.820327054931866</v>
      </c>
      <c r="M568" s="3">
        <v>-22.798474006307302</v>
      </c>
      <c r="N568" s="3">
        <v>-46.704935561083055</v>
      </c>
      <c r="O568" s="3">
        <v>-9.0162279793768505</v>
      </c>
      <c r="P568" s="3">
        <v>-48.131747014324851</v>
      </c>
      <c r="Q568" s="3">
        <v>1.6446403432174321</v>
      </c>
      <c r="R568" s="3">
        <v>71.895176203629575</v>
      </c>
    </row>
    <row r="569" spans="11:18" x14ac:dyDescent="0.25">
      <c r="K569">
        <v>568</v>
      </c>
      <c r="L569" s="3">
        <v>-44.890404735614318</v>
      </c>
      <c r="M569" s="3">
        <v>-41.641293904407952</v>
      </c>
      <c r="N569" s="3">
        <v>-27.360007604933287</v>
      </c>
      <c r="O569" s="3">
        <v>21.723532569252402</v>
      </c>
      <c r="P569" s="3">
        <v>-1.0471420471552193</v>
      </c>
      <c r="Q569" s="3">
        <v>43.704933646840423</v>
      </c>
      <c r="R569" s="3">
        <v>16.12217472721504</v>
      </c>
    </row>
    <row r="570" spans="11:18" x14ac:dyDescent="0.25">
      <c r="K570">
        <v>569</v>
      </c>
      <c r="L570" s="3">
        <v>-62.530474167959433</v>
      </c>
      <c r="M570" s="3">
        <v>-56.258252721018593</v>
      </c>
      <c r="N570" s="3">
        <v>-58.517915055716891</v>
      </c>
      <c r="O570" s="3">
        <v>-12.82417524609771</v>
      </c>
      <c r="P570" s="3">
        <v>-35.298394098063056</v>
      </c>
      <c r="Q570" s="3">
        <v>37.514667932980466</v>
      </c>
      <c r="R570" s="3">
        <v>28.792362922082571</v>
      </c>
    </row>
    <row r="571" spans="11:18" x14ac:dyDescent="0.25">
      <c r="K571">
        <v>570</v>
      </c>
      <c r="L571" s="3">
        <v>-53.525141430549816</v>
      </c>
      <c r="M571" s="3">
        <v>-68.126410542326369</v>
      </c>
      <c r="N571" s="3">
        <v>-68.231796198519589</v>
      </c>
      <c r="O571" s="3">
        <v>-10.576189529744525</v>
      </c>
      <c r="P571" s="3">
        <v>33.045760050076709</v>
      </c>
      <c r="Q571" s="3">
        <v>9.2807620286905479</v>
      </c>
      <c r="R571" s="3">
        <v>60.936742250042585</v>
      </c>
    </row>
    <row r="572" spans="11:18" x14ac:dyDescent="0.25">
      <c r="K572">
        <v>571</v>
      </c>
      <c r="L572" s="3">
        <v>-50.256481608771786</v>
      </c>
      <c r="M572" s="3">
        <v>-59.82767795026961</v>
      </c>
      <c r="N572" s="3">
        <v>-28.379254894771336</v>
      </c>
      <c r="O572" s="3">
        <v>-15.557665953370091</v>
      </c>
      <c r="P572" s="3">
        <v>5.8661005576776901</v>
      </c>
      <c r="Q572" s="3">
        <v>42.941599442262813</v>
      </c>
      <c r="R572" s="3">
        <v>21.258680781691059</v>
      </c>
    </row>
    <row r="573" spans="11:18" x14ac:dyDescent="0.25">
      <c r="K573">
        <v>572</v>
      </c>
      <c r="L573" s="3">
        <v>-66.601306943828774</v>
      </c>
      <c r="M573" s="3">
        <v>-59.593872650402183</v>
      </c>
      <c r="N573" s="3">
        <v>-24.401593437111543</v>
      </c>
      <c r="O573" s="3">
        <v>-21.623300858399261</v>
      </c>
      <c r="P573" s="3">
        <v>-5.9768387082190486</v>
      </c>
      <c r="Q573" s="3">
        <v>27.134676154485163</v>
      </c>
      <c r="R573" s="3">
        <v>-6.3942307193298831</v>
      </c>
    </row>
    <row r="574" spans="11:18" x14ac:dyDescent="0.25">
      <c r="K574">
        <v>573</v>
      </c>
      <c r="L574" s="3">
        <v>-65.621316051682101</v>
      </c>
      <c r="M574" s="3">
        <v>-40.609927523799357</v>
      </c>
      <c r="N574" s="3">
        <v>-47.867610762511653</v>
      </c>
      <c r="O574" s="3">
        <v>19.39379651097952</v>
      </c>
      <c r="P574" s="3">
        <v>-9.0649784737005774</v>
      </c>
      <c r="Q574" s="3">
        <v>-15.691718854126975</v>
      </c>
      <c r="R574" s="3">
        <v>13.981477090172476</v>
      </c>
    </row>
    <row r="575" spans="11:18" x14ac:dyDescent="0.25">
      <c r="K575">
        <v>574</v>
      </c>
      <c r="L575" s="3">
        <v>-65.672056178664945</v>
      </c>
      <c r="M575" s="3">
        <v>-55.895252246895133</v>
      </c>
      <c r="N575" s="3">
        <v>-36.107482085910661</v>
      </c>
      <c r="O575" s="3">
        <v>-34.037934614331547</v>
      </c>
      <c r="P575" s="3">
        <v>-32.730066290004643</v>
      </c>
      <c r="Q575" s="3">
        <v>-18.935536776249052</v>
      </c>
      <c r="R575" s="3">
        <v>-8.5978738308846374</v>
      </c>
    </row>
    <row r="576" spans="11:18" x14ac:dyDescent="0.25">
      <c r="K576">
        <v>575</v>
      </c>
      <c r="L576" s="3">
        <v>-63.599868667406135</v>
      </c>
      <c r="M576" s="3">
        <v>-74.226816147047629</v>
      </c>
      <c r="N576" s="3">
        <v>-21.101094074810291</v>
      </c>
      <c r="O576" s="3">
        <v>-36.953142720046813</v>
      </c>
      <c r="P576" s="3">
        <v>-2.6297620361510354</v>
      </c>
      <c r="Q576" s="3">
        <v>-8.6651558561577957</v>
      </c>
      <c r="R576" s="3">
        <v>20.783825085277869</v>
      </c>
    </row>
    <row r="577" spans="11:18" x14ac:dyDescent="0.25">
      <c r="K577">
        <v>576</v>
      </c>
      <c r="L577" s="3">
        <v>-56.227513192905349</v>
      </c>
      <c r="M577" s="3">
        <v>-46.10476951332889</v>
      </c>
      <c r="N577" s="3">
        <v>-34.319393845374805</v>
      </c>
      <c r="O577" s="3">
        <v>14.675270056843834</v>
      </c>
      <c r="P577" s="3">
        <v>19.176220446955696</v>
      </c>
      <c r="Q577" s="3">
        <v>8.2777050987379095</v>
      </c>
      <c r="R577" s="3">
        <v>108.2579055263416</v>
      </c>
    </row>
    <row r="578" spans="11:18" x14ac:dyDescent="0.25">
      <c r="K578">
        <v>577</v>
      </c>
      <c r="L578" s="3">
        <v>-63.345323882695119</v>
      </c>
      <c r="M578" s="3">
        <v>-35.594016465914606</v>
      </c>
      <c r="N578" s="3">
        <v>-45.826616891935515</v>
      </c>
      <c r="O578" s="3">
        <v>3.6779525712920726</v>
      </c>
      <c r="P578" s="3">
        <v>59.760098777882135</v>
      </c>
      <c r="Q578" s="3">
        <v>19.19876968300273</v>
      </c>
      <c r="R578" s="3">
        <v>24.536635934468265</v>
      </c>
    </row>
    <row r="579" spans="11:18" x14ac:dyDescent="0.25">
      <c r="K579">
        <v>578</v>
      </c>
      <c r="L579" s="3">
        <v>-74.252994685798484</v>
      </c>
      <c r="M579" s="3">
        <v>-58.799800429508586</v>
      </c>
      <c r="N579" s="3">
        <v>-36.943227962917838</v>
      </c>
      <c r="O579" s="3">
        <v>-20.912251814326382</v>
      </c>
      <c r="P579" s="3">
        <v>-20.104625692937077</v>
      </c>
      <c r="Q579" s="3">
        <v>49.075463316215917</v>
      </c>
      <c r="R579" s="3">
        <v>2.7692711948925703</v>
      </c>
    </row>
    <row r="580" spans="11:18" x14ac:dyDescent="0.25">
      <c r="K580">
        <v>579</v>
      </c>
      <c r="L580" s="3">
        <v>-63.948719597642736</v>
      </c>
      <c r="M580" s="3">
        <v>-60.939077246970271</v>
      </c>
      <c r="N580" s="3">
        <v>-49.445043653109337</v>
      </c>
      <c r="O580" s="3">
        <v>3.6851091382852954</v>
      </c>
      <c r="P580" s="3">
        <v>-23.166796800203429</v>
      </c>
      <c r="Q580" s="3">
        <v>-5.7328296101701568</v>
      </c>
      <c r="R580" s="3">
        <v>71.454432808929482</v>
      </c>
    </row>
    <row r="581" spans="11:18" x14ac:dyDescent="0.25">
      <c r="K581">
        <v>580</v>
      </c>
      <c r="L581" s="3">
        <v>-50.87867796379583</v>
      </c>
      <c r="M581" s="3">
        <v>-31.280261478977252</v>
      </c>
      <c r="N581" s="3">
        <v>-24.055068586112398</v>
      </c>
      <c r="O581" s="3">
        <v>-24.712033071830447</v>
      </c>
      <c r="P581" s="3">
        <v>-19.876898095008784</v>
      </c>
      <c r="Q581" s="3">
        <v>-9.6039678225445613</v>
      </c>
      <c r="R581" s="3">
        <v>-15.871647214150713</v>
      </c>
    </row>
    <row r="582" spans="11:18" x14ac:dyDescent="0.25">
      <c r="K582">
        <v>581</v>
      </c>
      <c r="L582" s="3">
        <v>-40.21208891862041</v>
      </c>
      <c r="M582" s="3">
        <v>-49.622479216815591</v>
      </c>
      <c r="N582" s="3">
        <v>-60.952606896753451</v>
      </c>
      <c r="O582" s="3">
        <v>-28.113793773937942</v>
      </c>
      <c r="P582" s="3">
        <v>-0.33874284536598509</v>
      </c>
      <c r="Q582" s="3">
        <v>-12.910919881573648</v>
      </c>
      <c r="R582" s="3">
        <v>-17.66877397059811</v>
      </c>
    </row>
    <row r="583" spans="11:18" x14ac:dyDescent="0.25">
      <c r="K583">
        <v>582</v>
      </c>
      <c r="L583" s="3">
        <v>-55.593442012188021</v>
      </c>
      <c r="M583" s="3">
        <v>-32.131786286408584</v>
      </c>
      <c r="N583" s="3">
        <v>-28.439596204386248</v>
      </c>
      <c r="O583" s="3">
        <v>-54.95189345722298</v>
      </c>
      <c r="P583" s="3">
        <v>37.203405892725939</v>
      </c>
      <c r="Q583" s="3">
        <v>6.4109338176817072</v>
      </c>
      <c r="R583" s="3">
        <v>36.690190455331894</v>
      </c>
    </row>
    <row r="584" spans="11:18" x14ac:dyDescent="0.25">
      <c r="K584">
        <v>583</v>
      </c>
      <c r="L584" s="3">
        <v>-62.639752839029747</v>
      </c>
      <c r="M584" s="3">
        <v>-29.705157181150184</v>
      </c>
      <c r="N584" s="3">
        <v>-10.716527155297072</v>
      </c>
      <c r="O584" s="3">
        <v>-50.273797576401066</v>
      </c>
      <c r="P584" s="3">
        <v>-10.591759112732333</v>
      </c>
      <c r="Q584" s="3">
        <v>42.566468459432741</v>
      </c>
      <c r="R584" s="3">
        <v>63.759610980178444</v>
      </c>
    </row>
    <row r="585" spans="11:18" x14ac:dyDescent="0.25">
      <c r="K585">
        <v>584</v>
      </c>
      <c r="L585" s="3">
        <v>-66.612972611401645</v>
      </c>
      <c r="M585" s="3">
        <v>-46.574073861167868</v>
      </c>
      <c r="N585" s="3">
        <v>-58.941256397068095</v>
      </c>
      <c r="O585" s="3">
        <v>3.9795312709772115</v>
      </c>
      <c r="P585" s="3">
        <v>-2.7719460188843783</v>
      </c>
      <c r="Q585" s="3">
        <v>5.5387152960988129</v>
      </c>
      <c r="R585" s="3">
        <v>71.607229079618435</v>
      </c>
    </row>
    <row r="586" spans="11:18" x14ac:dyDescent="0.25">
      <c r="K586">
        <v>585</v>
      </c>
      <c r="L586" s="3">
        <v>-55.006279086464794</v>
      </c>
      <c r="M586" s="3">
        <v>-50.829726631137405</v>
      </c>
      <c r="N586" s="3">
        <v>-20.346646545345635</v>
      </c>
      <c r="O586" s="3">
        <v>-36.643395214560293</v>
      </c>
      <c r="P586" s="3">
        <v>-33.62052474300306</v>
      </c>
      <c r="Q586" s="3">
        <v>-20.801092327883836</v>
      </c>
      <c r="R586" s="3">
        <v>65.19522309718387</v>
      </c>
    </row>
    <row r="587" spans="11:18" x14ac:dyDescent="0.25">
      <c r="K587">
        <v>586</v>
      </c>
      <c r="L587" s="3">
        <v>-44.397993255435431</v>
      </c>
      <c r="M587" s="3">
        <v>-64.689950955304042</v>
      </c>
      <c r="N587" s="3">
        <v>-36.252937048039072</v>
      </c>
      <c r="O587" s="3">
        <v>-24.832599231742265</v>
      </c>
      <c r="P587" s="3">
        <v>-24.513262961430698</v>
      </c>
      <c r="Q587" s="3">
        <v>-28.771247401068578</v>
      </c>
      <c r="R587" s="3">
        <v>9.1399296251493904</v>
      </c>
    </row>
    <row r="588" spans="11:18" x14ac:dyDescent="0.25">
      <c r="K588">
        <v>587</v>
      </c>
      <c r="L588" s="3">
        <v>-62.627536163071696</v>
      </c>
      <c r="M588" s="3">
        <v>-25.651145347712017</v>
      </c>
      <c r="N588" s="3">
        <v>-44.918853518632076</v>
      </c>
      <c r="O588" s="3">
        <v>11.122183117552888</v>
      </c>
      <c r="P588" s="3">
        <v>37.326103284206802</v>
      </c>
      <c r="Q588" s="3">
        <v>-20.933449766788698</v>
      </c>
      <c r="R588" s="3">
        <v>3.3207550372343062E-2</v>
      </c>
    </row>
    <row r="589" spans="11:18" x14ac:dyDescent="0.25">
      <c r="K589">
        <v>588</v>
      </c>
      <c r="L589" s="3">
        <v>-68.137319074831964</v>
      </c>
      <c r="M589" s="3">
        <v>-61.084733591667401</v>
      </c>
      <c r="N589" s="3">
        <v>-52.685809753852162</v>
      </c>
      <c r="O589" s="3">
        <v>-38.109737075877511</v>
      </c>
      <c r="P589" s="3">
        <v>-35.056788501893067</v>
      </c>
      <c r="Q589" s="3">
        <v>49.509504004070877</v>
      </c>
      <c r="R589" s="3">
        <v>33.51927746051269</v>
      </c>
    </row>
    <row r="590" spans="11:18" x14ac:dyDescent="0.25">
      <c r="K590">
        <v>589</v>
      </c>
      <c r="L590" s="3">
        <v>-72.049308400066835</v>
      </c>
      <c r="M590" s="3">
        <v>-63.757244176399659</v>
      </c>
      <c r="N590" s="3">
        <v>-46.594530782492178</v>
      </c>
      <c r="O590" s="3">
        <v>3.7161788738233579</v>
      </c>
      <c r="P590" s="3">
        <v>54.459382920665917</v>
      </c>
      <c r="Q590" s="3">
        <v>1.6354788963838287</v>
      </c>
      <c r="R590" s="3">
        <v>52.872234969314412</v>
      </c>
    </row>
    <row r="591" spans="11:18" x14ac:dyDescent="0.25">
      <c r="K591">
        <v>590</v>
      </c>
      <c r="L591" s="3">
        <v>-61.311705724150421</v>
      </c>
      <c r="M591" s="3">
        <v>-59.401952727047252</v>
      </c>
      <c r="N591" s="3">
        <v>-9.9232011111210312</v>
      </c>
      <c r="O591" s="3">
        <v>-33.486081398599026</v>
      </c>
      <c r="P591" s="3">
        <v>7.5956340455231048</v>
      </c>
      <c r="Q591" s="3">
        <v>23.601163062312693</v>
      </c>
      <c r="R591" s="3">
        <v>20.985207325406279</v>
      </c>
    </row>
    <row r="592" spans="11:18" x14ac:dyDescent="0.25">
      <c r="K592">
        <v>591</v>
      </c>
      <c r="L592" s="3">
        <v>-60.970441630142957</v>
      </c>
      <c r="M592" s="3">
        <v>-43.727869090933517</v>
      </c>
      <c r="N592" s="3">
        <v>-56.347623588454688</v>
      </c>
      <c r="O592" s="3">
        <v>-24.389864912550337</v>
      </c>
      <c r="P592" s="3">
        <v>-1.804721318828058</v>
      </c>
      <c r="Q592" s="3">
        <v>1.486593106185178</v>
      </c>
      <c r="R592" s="3">
        <v>18.362656543534875</v>
      </c>
    </row>
    <row r="593" spans="11:18" x14ac:dyDescent="0.25">
      <c r="K593">
        <v>592</v>
      </c>
      <c r="L593" s="3">
        <v>-69.969875912501067</v>
      </c>
      <c r="M593" s="3">
        <v>-71.276101099048802</v>
      </c>
      <c r="N593" s="3">
        <v>-36.281418410422631</v>
      </c>
      <c r="O593" s="3">
        <v>-22.189278543952668</v>
      </c>
      <c r="P593" s="3">
        <v>8.6560833344856878</v>
      </c>
      <c r="Q593" s="3">
        <v>25.12112169323262</v>
      </c>
      <c r="R593" s="3">
        <v>20.376372979448327</v>
      </c>
    </row>
    <row r="594" spans="11:18" x14ac:dyDescent="0.25">
      <c r="K594">
        <v>593</v>
      </c>
      <c r="L594" s="3">
        <v>-66.559590271049274</v>
      </c>
      <c r="M594" s="3">
        <v>-56.866827737385016</v>
      </c>
      <c r="N594" s="3">
        <v>-13.704871525265503</v>
      </c>
      <c r="O594" s="3">
        <v>-32.994092457760416</v>
      </c>
      <c r="P594" s="3">
        <v>2.661854001183201</v>
      </c>
      <c r="Q594" s="3">
        <v>-12.89921775985249</v>
      </c>
      <c r="R594" s="3">
        <v>18.63844152794503</v>
      </c>
    </row>
    <row r="595" spans="11:18" x14ac:dyDescent="0.25">
      <c r="K595">
        <v>594</v>
      </c>
      <c r="L595" s="3">
        <v>-61.026639763923377</v>
      </c>
      <c r="M595" s="3">
        <v>-68.146434789180276</v>
      </c>
      <c r="N595" s="3">
        <v>-60.961656762731252</v>
      </c>
      <c r="O595" s="3">
        <v>24.041463722823902</v>
      </c>
      <c r="P595" s="3">
        <v>-40.444474088125993</v>
      </c>
      <c r="Q595" s="3">
        <v>-19.019767690042485</v>
      </c>
      <c r="R595" s="3">
        <v>167.00870471602855</v>
      </c>
    </row>
    <row r="596" spans="11:18" x14ac:dyDescent="0.25">
      <c r="K596">
        <v>595</v>
      </c>
      <c r="L596" s="3">
        <v>-71.870955284011146</v>
      </c>
      <c r="M596" s="3">
        <v>-69.048312064723945</v>
      </c>
      <c r="N596" s="3">
        <v>-72.324276430406513</v>
      </c>
      <c r="O596" s="3">
        <v>-45.14803966191581</v>
      </c>
      <c r="P596" s="3">
        <v>-16.081923320514576</v>
      </c>
      <c r="Q596" s="3">
        <v>63.336067321133854</v>
      </c>
      <c r="R596" s="3">
        <v>68.07487128937457</v>
      </c>
    </row>
    <row r="597" spans="11:18" x14ac:dyDescent="0.25">
      <c r="K597">
        <v>596</v>
      </c>
      <c r="L597" s="3">
        <v>-73.390142463545544</v>
      </c>
      <c r="M597" s="3">
        <v>-54.176585039887001</v>
      </c>
      <c r="N597" s="3">
        <v>-35.312685080224909</v>
      </c>
      <c r="O597" s="3">
        <v>-45.730911883040527</v>
      </c>
      <c r="P597" s="3">
        <v>-34.225451009475265</v>
      </c>
      <c r="Q597" s="3">
        <v>-2.3711700669633444</v>
      </c>
      <c r="R597" s="3">
        <v>27.959746692689162</v>
      </c>
    </row>
    <row r="598" spans="11:18" x14ac:dyDescent="0.25">
      <c r="K598">
        <v>597</v>
      </c>
      <c r="L598" s="3">
        <v>-63.721124769175752</v>
      </c>
      <c r="M598" s="3">
        <v>-62.618546836748074</v>
      </c>
      <c r="N598" s="3">
        <v>-49.889026525089548</v>
      </c>
      <c r="O598" s="3">
        <v>1.7189399984697644</v>
      </c>
      <c r="P598" s="3">
        <v>-4.80172407997091</v>
      </c>
      <c r="Q598" s="3">
        <v>26.896951042572312</v>
      </c>
      <c r="R598" s="3">
        <v>9.5271111648553877</v>
      </c>
    </row>
    <row r="599" spans="11:18" x14ac:dyDescent="0.25">
      <c r="K599">
        <v>598</v>
      </c>
      <c r="L599" s="3">
        <v>-53.712201180847835</v>
      </c>
      <c r="M599" s="3">
        <v>-55.14874090612269</v>
      </c>
      <c r="N599" s="3">
        <v>-72.283276271270751</v>
      </c>
      <c r="O599" s="3">
        <v>-28.861078123390172</v>
      </c>
      <c r="P599" s="3">
        <v>-33.88579633872439</v>
      </c>
      <c r="Q599" s="3">
        <v>49.804654031466711</v>
      </c>
      <c r="R599" s="3">
        <v>9.8731812518658444</v>
      </c>
    </row>
    <row r="600" spans="11:18" x14ac:dyDescent="0.25">
      <c r="K600">
        <v>599</v>
      </c>
      <c r="L600" s="3">
        <v>-57.355893901851154</v>
      </c>
      <c r="M600" s="3">
        <v>-51.178050747179022</v>
      </c>
      <c r="N600" s="3">
        <v>-12.403071779749439</v>
      </c>
      <c r="O600" s="3">
        <v>-41.25633063113392</v>
      </c>
      <c r="P600" s="3">
        <v>-52.800537325879574</v>
      </c>
      <c r="Q600" s="3">
        <v>16.254397774718999</v>
      </c>
      <c r="R600" s="3">
        <v>21.926772442219686</v>
      </c>
    </row>
    <row r="601" spans="11:18" x14ac:dyDescent="0.25">
      <c r="K601">
        <v>600</v>
      </c>
      <c r="L601" s="3">
        <v>-56.857349323975228</v>
      </c>
      <c r="M601" s="3">
        <v>-63.093098031897043</v>
      </c>
      <c r="N601" s="3">
        <v>-25.869174738187525</v>
      </c>
      <c r="O601" s="3">
        <v>-29.107578813450559</v>
      </c>
      <c r="P601" s="3">
        <v>9.7689778864954082</v>
      </c>
      <c r="Q601" s="3">
        <v>26.528360333872087</v>
      </c>
      <c r="R601" s="3">
        <v>-23.548336999669615</v>
      </c>
    </row>
    <row r="602" spans="11:18" x14ac:dyDescent="0.25">
      <c r="K602">
        <v>601</v>
      </c>
      <c r="L602" s="3">
        <v>-57.373354432562401</v>
      </c>
      <c r="M602" s="3">
        <v>-48.508150901936283</v>
      </c>
      <c r="N602" s="3">
        <v>-39.191761327528873</v>
      </c>
      <c r="O602" s="3">
        <v>3.8351044808403483</v>
      </c>
      <c r="P602" s="3">
        <v>52.316413022385326</v>
      </c>
      <c r="Q602" s="3">
        <v>99.663860341872436</v>
      </c>
      <c r="R602" s="3">
        <v>71.478889692740069</v>
      </c>
    </row>
    <row r="603" spans="11:18" x14ac:dyDescent="0.25">
      <c r="K603">
        <v>602</v>
      </c>
      <c r="L603" s="3">
        <v>-63.339495715680108</v>
      </c>
      <c r="M603" s="3">
        <v>-61.594347768335254</v>
      </c>
      <c r="N603" s="3">
        <v>-66.817233304782548</v>
      </c>
      <c r="O603" s="3">
        <v>-12.389629318234427</v>
      </c>
      <c r="P603" s="3">
        <v>-10.123232201608275</v>
      </c>
      <c r="Q603" s="3">
        <v>26.884803279556223</v>
      </c>
      <c r="R603" s="3">
        <v>-9.288383048469754</v>
      </c>
    </row>
    <row r="604" spans="11:18" x14ac:dyDescent="0.25">
      <c r="K604">
        <v>603</v>
      </c>
      <c r="L604" s="3">
        <v>-63.897285437814475</v>
      </c>
      <c r="M604" s="3">
        <v>-73.528431983301786</v>
      </c>
      <c r="N604" s="3">
        <v>-9.0450638105614871</v>
      </c>
      <c r="O604" s="3">
        <v>-27.308890275576218</v>
      </c>
      <c r="P604" s="3">
        <v>-2.2526877997890011</v>
      </c>
      <c r="Q604" s="3">
        <v>-6.1997349017942582</v>
      </c>
      <c r="R604" s="3">
        <v>-1.4051178534328557</v>
      </c>
    </row>
    <row r="605" spans="11:18" x14ac:dyDescent="0.25">
      <c r="K605">
        <v>604</v>
      </c>
      <c r="L605" s="3">
        <v>-63.478565229785879</v>
      </c>
      <c r="M605" s="3">
        <v>-51.927693810784554</v>
      </c>
      <c r="N605" s="3">
        <v>-56.564789409749672</v>
      </c>
      <c r="O605" s="3">
        <v>8.3130243201949767</v>
      </c>
      <c r="P605" s="3">
        <v>-29.171645989702867</v>
      </c>
      <c r="Q605" s="3">
        <v>-11.436433567919664</v>
      </c>
      <c r="R605" s="3">
        <v>12.609983986677069</v>
      </c>
    </row>
    <row r="606" spans="11:18" x14ac:dyDescent="0.25">
      <c r="K606">
        <v>605</v>
      </c>
      <c r="L606" s="3">
        <v>-66.383054704028737</v>
      </c>
      <c r="M606" s="3">
        <v>-58.698319343793948</v>
      </c>
      <c r="N606" s="3">
        <v>-31.725565046783473</v>
      </c>
      <c r="O606" s="3">
        <v>-22.044244131328753</v>
      </c>
      <c r="P606" s="3">
        <v>-18.728452042418013</v>
      </c>
      <c r="Q606" s="3">
        <v>63.627341951779876</v>
      </c>
      <c r="R606" s="3">
        <v>45.560021554028289</v>
      </c>
    </row>
    <row r="607" spans="11:18" x14ac:dyDescent="0.25">
      <c r="K607">
        <v>606</v>
      </c>
      <c r="L607" s="3">
        <v>-67.663218145136312</v>
      </c>
      <c r="M607" s="3">
        <v>-31.775406675033608</v>
      </c>
      <c r="N607" s="3">
        <v>-49.282323912254746</v>
      </c>
      <c r="O607" s="3">
        <v>-10.76897069627212</v>
      </c>
      <c r="P607" s="3">
        <v>-41.955573286474447</v>
      </c>
      <c r="Q607" s="3">
        <v>39.16680887020577</v>
      </c>
      <c r="R607" s="3">
        <v>73.954675574733486</v>
      </c>
    </row>
    <row r="608" spans="11:18" x14ac:dyDescent="0.25">
      <c r="K608">
        <v>607</v>
      </c>
      <c r="L608" s="3">
        <v>-59.74455169959834</v>
      </c>
      <c r="M608" s="3">
        <v>-55.309861900488272</v>
      </c>
      <c r="N608" s="3">
        <v>-56.605285808641753</v>
      </c>
      <c r="O608" s="3">
        <v>-44.955860197510049</v>
      </c>
      <c r="P608" s="3">
        <v>-19.888983952450729</v>
      </c>
      <c r="Q608" s="3">
        <v>43.282967472821454</v>
      </c>
      <c r="R608" s="3">
        <v>-3.2705170657243627</v>
      </c>
    </row>
    <row r="609" spans="11:18" x14ac:dyDescent="0.25">
      <c r="K609">
        <v>608</v>
      </c>
      <c r="L609" s="3">
        <v>-64.532701510421106</v>
      </c>
      <c r="M609" s="3">
        <v>-64.293753378304515</v>
      </c>
      <c r="N609" s="3">
        <v>-31.377782973901503</v>
      </c>
      <c r="O609" s="3">
        <v>-43.255875489814194</v>
      </c>
      <c r="P609" s="3">
        <v>-8.5773812767698274</v>
      </c>
      <c r="Q609" s="3">
        <v>54.361296777544084</v>
      </c>
      <c r="R609" s="3">
        <v>34.959705577350533</v>
      </c>
    </row>
    <row r="610" spans="11:18" x14ac:dyDescent="0.25">
      <c r="K610">
        <v>609</v>
      </c>
      <c r="L610" s="3">
        <v>-60.780822494497237</v>
      </c>
      <c r="M610" s="3">
        <v>-60.080974066858552</v>
      </c>
      <c r="N610" s="3">
        <v>-23.439314039228222</v>
      </c>
      <c r="O610" s="3">
        <v>-30.208699279619523</v>
      </c>
      <c r="P610" s="3">
        <v>-29.833388599587096</v>
      </c>
      <c r="Q610" s="3">
        <v>-21.339352709182975</v>
      </c>
      <c r="R610" s="3">
        <v>-8.6428880995826347</v>
      </c>
    </row>
    <row r="611" spans="11:18" x14ac:dyDescent="0.25">
      <c r="K611">
        <v>610</v>
      </c>
      <c r="L611" s="3">
        <v>-73.805596809715013</v>
      </c>
      <c r="M611" s="3">
        <v>-61.505039186496184</v>
      </c>
      <c r="N611" s="3">
        <v>-47.6121337567414</v>
      </c>
      <c r="O611" s="3">
        <v>-20.061779575237281</v>
      </c>
      <c r="P611" s="3">
        <v>-14.6845280826996</v>
      </c>
      <c r="Q611" s="3">
        <v>57.042611605041849</v>
      </c>
      <c r="R611" s="3">
        <v>127.4709128718886</v>
      </c>
    </row>
    <row r="612" spans="11:18" x14ac:dyDescent="0.25">
      <c r="K612">
        <v>611</v>
      </c>
      <c r="L612" s="3">
        <v>-52.724166125589655</v>
      </c>
      <c r="M612" s="3">
        <v>-55.914452541013368</v>
      </c>
      <c r="N612" s="3">
        <v>-61.697179812461641</v>
      </c>
      <c r="O612" s="3">
        <v>-11.432748466173308</v>
      </c>
      <c r="P612" s="3">
        <v>9.9925483587464878</v>
      </c>
      <c r="Q612" s="3">
        <v>26.221536442159547</v>
      </c>
      <c r="R612" s="3">
        <v>7.408677388926403</v>
      </c>
    </row>
    <row r="613" spans="11:18" x14ac:dyDescent="0.25">
      <c r="K613">
        <v>612</v>
      </c>
      <c r="L613" s="3">
        <v>-51.761066969532415</v>
      </c>
      <c r="M613" s="3">
        <v>-78.587256864232771</v>
      </c>
      <c r="N613" s="3">
        <v>-42.249901266559974</v>
      </c>
      <c r="O613" s="3">
        <v>-16.08113891449463</v>
      </c>
      <c r="P613" s="3">
        <v>47.985803045776194</v>
      </c>
      <c r="Q613" s="3">
        <v>51.051369218637156</v>
      </c>
      <c r="R613" s="3">
        <v>55.952877851181256</v>
      </c>
    </row>
    <row r="614" spans="11:18" x14ac:dyDescent="0.25">
      <c r="K614">
        <v>613</v>
      </c>
      <c r="L614" s="3">
        <v>-46.416078358826809</v>
      </c>
      <c r="M614" s="3">
        <v>-48.863276298690764</v>
      </c>
      <c r="N614" s="3">
        <v>-50.880157687737039</v>
      </c>
      <c r="O614" s="3">
        <v>3.1400155741333418</v>
      </c>
      <c r="P614" s="3">
        <v>-40.841715848875253</v>
      </c>
      <c r="Q614" s="3">
        <v>14.112269565769106</v>
      </c>
      <c r="R614" s="3">
        <v>120.81718770192126</v>
      </c>
    </row>
    <row r="615" spans="11:18" x14ac:dyDescent="0.25">
      <c r="K615">
        <v>614</v>
      </c>
      <c r="L615" s="3">
        <v>-52.215041001827004</v>
      </c>
      <c r="M615" s="3">
        <v>-60.349148223543033</v>
      </c>
      <c r="N615" s="3">
        <v>-57.447637886445989</v>
      </c>
      <c r="O615" s="3">
        <v>11.634008747864847</v>
      </c>
      <c r="P615" s="3">
        <v>-21.206908899991021</v>
      </c>
      <c r="Q615" s="3">
        <v>80.219873499962389</v>
      </c>
      <c r="R615" s="3">
        <v>52.113900847750315</v>
      </c>
    </row>
    <row r="616" spans="11:18" x14ac:dyDescent="0.25">
      <c r="K616">
        <v>615</v>
      </c>
      <c r="L616" s="3">
        <v>-70.826834167060838</v>
      </c>
      <c r="M616" s="3">
        <v>-53.811586189287269</v>
      </c>
      <c r="N616" s="3">
        <v>-40.820934818895964</v>
      </c>
      <c r="O616" s="3">
        <v>-12.309556503665945</v>
      </c>
      <c r="P616" s="3">
        <v>-51.072650714980561</v>
      </c>
      <c r="Q616" s="3">
        <v>2.4252411458610865</v>
      </c>
      <c r="R616" s="3">
        <v>-14.047251853948069</v>
      </c>
    </row>
    <row r="617" spans="11:18" x14ac:dyDescent="0.25">
      <c r="K617">
        <v>616</v>
      </c>
      <c r="L617" s="3">
        <v>-63.492039919198575</v>
      </c>
      <c r="M617" s="3">
        <v>-49.390248582368393</v>
      </c>
      <c r="N617" s="3">
        <v>-52.559896051274784</v>
      </c>
      <c r="O617" s="3">
        <v>-36.797379868278682</v>
      </c>
      <c r="P617" s="3">
        <v>-13.559467074014762</v>
      </c>
      <c r="Q617" s="3">
        <v>7.4922561848635629</v>
      </c>
      <c r="R617" s="3">
        <v>70.597571400934953</v>
      </c>
    </row>
    <row r="618" spans="11:18" x14ac:dyDescent="0.25">
      <c r="K618">
        <v>617</v>
      </c>
      <c r="L618" s="3">
        <v>-59.901877662480473</v>
      </c>
      <c r="M618" s="3">
        <v>-59.374482881846184</v>
      </c>
      <c r="N618" s="3">
        <v>-30.343197921796886</v>
      </c>
      <c r="O618" s="3">
        <v>36.46463043355773</v>
      </c>
      <c r="P618" s="3">
        <v>-10.68444823322794</v>
      </c>
      <c r="Q618" s="3">
        <v>46.221653881870282</v>
      </c>
      <c r="R618" s="3">
        <v>35.948316435692092</v>
      </c>
    </row>
    <row r="619" spans="11:18" x14ac:dyDescent="0.25">
      <c r="K619">
        <v>618</v>
      </c>
      <c r="L619" s="3">
        <v>-72.884332821689725</v>
      </c>
      <c r="M619" s="3">
        <v>-56.899972681496131</v>
      </c>
      <c r="N619" s="3">
        <v>-53.676181666571743</v>
      </c>
      <c r="O619" s="3">
        <v>-36.051175694498504</v>
      </c>
      <c r="P619" s="3">
        <v>-19.230683214611147</v>
      </c>
      <c r="Q619" s="3">
        <v>36.642865942623466</v>
      </c>
      <c r="R619" s="3">
        <v>18.181898104829543</v>
      </c>
    </row>
    <row r="620" spans="11:18" x14ac:dyDescent="0.25">
      <c r="K620">
        <v>619</v>
      </c>
      <c r="L620" s="3">
        <v>-46.860729595727371</v>
      </c>
      <c r="M620" s="3">
        <v>-57.587387609666422</v>
      </c>
      <c r="N620" s="3">
        <v>-44.910751121401212</v>
      </c>
      <c r="O620" s="3">
        <v>-37.118666791738853</v>
      </c>
      <c r="P620" s="3">
        <v>6.7734519885493212</v>
      </c>
      <c r="Q620" s="3">
        <v>68.065886341807087</v>
      </c>
      <c r="R620" s="3">
        <v>8.4178213926526446</v>
      </c>
    </row>
    <row r="621" spans="11:18" x14ac:dyDescent="0.25">
      <c r="K621">
        <v>620</v>
      </c>
      <c r="L621" s="3">
        <v>-66.670226320396722</v>
      </c>
      <c r="M621" s="3">
        <v>-43.262745265858399</v>
      </c>
      <c r="N621" s="3">
        <v>-53.114545186870743</v>
      </c>
      <c r="O621" s="3">
        <v>-28.452798112883428</v>
      </c>
      <c r="P621" s="3">
        <v>31.327169494383085</v>
      </c>
      <c r="Q621" s="3">
        <v>36.47951459107982</v>
      </c>
      <c r="R621" s="3">
        <v>29.340316373675783</v>
      </c>
    </row>
    <row r="622" spans="11:18" x14ac:dyDescent="0.25">
      <c r="K622">
        <v>621</v>
      </c>
      <c r="L622" s="3">
        <v>-63.341202851379556</v>
      </c>
      <c r="M622" s="3">
        <v>-44.893733695654781</v>
      </c>
      <c r="N622" s="3">
        <v>-32.354362240671378</v>
      </c>
      <c r="O622" s="3">
        <v>-12.251908237033845</v>
      </c>
      <c r="P622" s="3">
        <v>29.991478792002475</v>
      </c>
      <c r="Q622" s="3">
        <v>-10.77996919667109</v>
      </c>
      <c r="R622" s="3">
        <v>20.54528944947582</v>
      </c>
    </row>
    <row r="623" spans="11:18" x14ac:dyDescent="0.25">
      <c r="K623">
        <v>622</v>
      </c>
      <c r="L623" s="3">
        <v>-32.89458904928378</v>
      </c>
      <c r="M623" s="3">
        <v>-70.266478473594418</v>
      </c>
      <c r="N623" s="3">
        <v>-58.210464774373861</v>
      </c>
      <c r="O623" s="3">
        <v>-27.709906264221885</v>
      </c>
      <c r="P623" s="3">
        <v>52.418738561244027</v>
      </c>
      <c r="Q623" s="3">
        <v>-10.376792673192227</v>
      </c>
      <c r="R623" s="3">
        <v>31.319300190070777</v>
      </c>
    </row>
    <row r="624" spans="11:18" x14ac:dyDescent="0.25">
      <c r="K624">
        <v>623</v>
      </c>
      <c r="L624" s="3">
        <v>-46.999780234254239</v>
      </c>
      <c r="M624" s="3">
        <v>-45.439608147956129</v>
      </c>
      <c r="N624" s="3">
        <v>-39.941321143802369</v>
      </c>
      <c r="O624" s="3">
        <v>-33.82358220951788</v>
      </c>
      <c r="P624" s="3">
        <v>14.329372960724015</v>
      </c>
      <c r="Q624" s="3">
        <v>79.695351302060061</v>
      </c>
      <c r="R624" s="3">
        <v>160.38182678588478</v>
      </c>
    </row>
    <row r="625" spans="11:18" x14ac:dyDescent="0.25">
      <c r="K625">
        <v>624</v>
      </c>
      <c r="L625" s="3">
        <v>-63.603866302422773</v>
      </c>
      <c r="M625" s="3">
        <v>-22.952785995012235</v>
      </c>
      <c r="N625" s="3">
        <v>-27.007212278071592</v>
      </c>
      <c r="O625" s="3">
        <v>4.6969364434930281</v>
      </c>
      <c r="P625" s="3">
        <v>-4.3110920265459072</v>
      </c>
      <c r="Q625" s="3">
        <v>91.052108909531071</v>
      </c>
      <c r="R625" s="3">
        <v>106.25913341252271</v>
      </c>
    </row>
    <row r="626" spans="11:18" x14ac:dyDescent="0.25">
      <c r="K626">
        <v>625</v>
      </c>
      <c r="L626" s="3">
        <v>-69.560686015452902</v>
      </c>
      <c r="M626" s="3">
        <v>-67.009744589023754</v>
      </c>
      <c r="N626" s="3">
        <v>-21.439073592134676</v>
      </c>
      <c r="O626" s="3">
        <v>0.21337840309275719</v>
      </c>
      <c r="P626" s="3">
        <v>17.674490985643764</v>
      </c>
      <c r="Q626" s="3">
        <v>-19.838553242644153</v>
      </c>
      <c r="R626" s="3">
        <v>5.8383428409803706</v>
      </c>
    </row>
    <row r="627" spans="11:18" x14ac:dyDescent="0.25">
      <c r="K627">
        <v>626</v>
      </c>
      <c r="L627" s="3">
        <v>-52.427982279746082</v>
      </c>
      <c r="M627" s="3">
        <v>-63.485891769886855</v>
      </c>
      <c r="N627" s="3">
        <v>-54.687742778672437</v>
      </c>
      <c r="O627" s="3">
        <v>1.7569406779756789</v>
      </c>
      <c r="P627" s="3">
        <v>1.6365572385533809</v>
      </c>
      <c r="Q627" s="3">
        <v>-26.614632254690093</v>
      </c>
      <c r="R627" s="3">
        <v>43.34361835592955</v>
      </c>
    </row>
    <row r="628" spans="11:18" x14ac:dyDescent="0.25">
      <c r="K628">
        <v>627</v>
      </c>
      <c r="L628" s="3">
        <v>-38.662352188508187</v>
      </c>
      <c r="M628" s="3">
        <v>-48.663350590932474</v>
      </c>
      <c r="N628" s="3">
        <v>-60.371481135416467</v>
      </c>
      <c r="O628" s="3">
        <v>-37.817888551124973</v>
      </c>
      <c r="P628" s="3">
        <v>45.711404578348549</v>
      </c>
      <c r="Q628" s="3">
        <v>35.872468694099638</v>
      </c>
      <c r="R628" s="3">
        <v>51.617365782924004</v>
      </c>
    </row>
    <row r="629" spans="11:18" x14ac:dyDescent="0.25">
      <c r="K629">
        <v>628</v>
      </c>
      <c r="L629" s="3">
        <v>-76.492856353442704</v>
      </c>
      <c r="M629" s="3">
        <v>-60.16903471726279</v>
      </c>
      <c r="N629" s="3">
        <v>-18.14275225777746</v>
      </c>
      <c r="O629" s="3">
        <v>-19.5452414462669</v>
      </c>
      <c r="P629" s="3">
        <v>19.294571856211693</v>
      </c>
      <c r="Q629" s="3">
        <v>41.812501756511239</v>
      </c>
      <c r="R629" s="3">
        <v>-5.1432013586804715E-2</v>
      </c>
    </row>
    <row r="630" spans="11:18" x14ac:dyDescent="0.25">
      <c r="K630">
        <v>629</v>
      </c>
      <c r="L630" s="3">
        <v>-60.968970818340537</v>
      </c>
      <c r="M630" s="3">
        <v>-64.132555196372891</v>
      </c>
      <c r="N630" s="3">
        <v>-49.791327493853437</v>
      </c>
      <c r="O630" s="3">
        <v>-19.558900083913116</v>
      </c>
      <c r="P630" s="3">
        <v>-14.564273778132801</v>
      </c>
      <c r="Q630" s="3">
        <v>32.190816957172778</v>
      </c>
      <c r="R630" s="3">
        <v>66.492368781708905</v>
      </c>
    </row>
    <row r="631" spans="11:18" x14ac:dyDescent="0.25">
      <c r="K631">
        <v>630</v>
      </c>
      <c r="L631" s="3">
        <v>-64.328630190428711</v>
      </c>
      <c r="M631" s="3">
        <v>-42.748157824234127</v>
      </c>
      <c r="N631" s="3">
        <v>-48.72756481704333</v>
      </c>
      <c r="O631" s="3">
        <v>-35.85592590259273</v>
      </c>
      <c r="P631" s="3">
        <v>6.7042452133903581</v>
      </c>
      <c r="Q631" s="3">
        <v>42.039443451254208</v>
      </c>
      <c r="R631" s="3">
        <v>12.756236617612835</v>
      </c>
    </row>
    <row r="632" spans="11:18" x14ac:dyDescent="0.25">
      <c r="K632">
        <v>631</v>
      </c>
      <c r="L632" s="3">
        <v>-56.366992941131592</v>
      </c>
      <c r="M632" s="3">
        <v>-54.505645563397017</v>
      </c>
      <c r="N632" s="3">
        <v>-49.405798346027623</v>
      </c>
      <c r="O632" s="3">
        <v>-42.222298762998356</v>
      </c>
      <c r="P632" s="3">
        <v>48.345320077191559</v>
      </c>
      <c r="Q632" s="3">
        <v>27.892791639995277</v>
      </c>
      <c r="R632" s="3">
        <v>73.910043370994799</v>
      </c>
    </row>
    <row r="633" spans="11:18" x14ac:dyDescent="0.25">
      <c r="K633">
        <v>632</v>
      </c>
      <c r="L633" s="3">
        <v>-56.419731601821823</v>
      </c>
      <c r="M633" s="3">
        <v>-42.588394778734823</v>
      </c>
      <c r="N633" s="3">
        <v>-42.586210055658249</v>
      </c>
      <c r="O633" s="3">
        <v>-14.587169797501858</v>
      </c>
      <c r="P633" s="3">
        <v>17.306217746353461</v>
      </c>
      <c r="Q633" s="3">
        <v>71.740649184214163</v>
      </c>
      <c r="R633" s="3">
        <v>30.93878040762014</v>
      </c>
    </row>
    <row r="634" spans="11:18" x14ac:dyDescent="0.25">
      <c r="K634">
        <v>633</v>
      </c>
      <c r="L634" s="3">
        <v>-45.829784578187649</v>
      </c>
      <c r="M634" s="3">
        <v>-73.318199973273764</v>
      </c>
      <c r="N634" s="3">
        <v>-40.891665233447831</v>
      </c>
      <c r="O634" s="3">
        <v>-6.4004129221716966</v>
      </c>
      <c r="P634" s="3">
        <v>-31.501314750799452</v>
      </c>
      <c r="Q634" s="3">
        <v>-29.845903874870743</v>
      </c>
      <c r="R634" s="3">
        <v>64.729052120410373</v>
      </c>
    </row>
    <row r="635" spans="11:18" x14ac:dyDescent="0.25">
      <c r="K635">
        <v>634</v>
      </c>
      <c r="L635" s="3">
        <v>-71.987792368463744</v>
      </c>
      <c r="M635" s="3">
        <v>-65.443324654265382</v>
      </c>
      <c r="N635" s="3">
        <v>-52.539568832502439</v>
      </c>
      <c r="O635" s="3">
        <v>-2.093137296515124E-2</v>
      </c>
      <c r="P635" s="3">
        <v>-34.041311808614665</v>
      </c>
      <c r="Q635" s="3">
        <v>-12.015712763300954</v>
      </c>
      <c r="R635" s="3">
        <v>48.334556690167339</v>
      </c>
    </row>
    <row r="636" spans="11:18" x14ac:dyDescent="0.25">
      <c r="K636">
        <v>635</v>
      </c>
      <c r="L636" s="3">
        <v>-49.834746264167009</v>
      </c>
      <c r="M636" s="3">
        <v>-37.772800454520322</v>
      </c>
      <c r="N636" s="3">
        <v>-40.484129083834453</v>
      </c>
      <c r="O636" s="3">
        <v>-37.647740813352421</v>
      </c>
      <c r="P636" s="3">
        <v>14.990881726044773</v>
      </c>
      <c r="Q636" s="3">
        <v>27.066763153644885</v>
      </c>
      <c r="R636" s="3">
        <v>25.136015730142528</v>
      </c>
    </row>
    <row r="637" spans="11:18" x14ac:dyDescent="0.25">
      <c r="K637">
        <v>636</v>
      </c>
      <c r="L637" s="3">
        <v>-53.398047779897688</v>
      </c>
      <c r="M637" s="3">
        <v>-56.883307426287963</v>
      </c>
      <c r="N637" s="3">
        <v>-34.42503354614955</v>
      </c>
      <c r="O637" s="3">
        <v>-28.849360421701306</v>
      </c>
      <c r="P637" s="3">
        <v>8.6602717130051303</v>
      </c>
      <c r="Q637" s="3">
        <v>54.866188752903959</v>
      </c>
      <c r="R637" s="3">
        <v>42.147106707450433</v>
      </c>
    </row>
    <row r="638" spans="11:18" x14ac:dyDescent="0.25">
      <c r="K638">
        <v>637</v>
      </c>
      <c r="L638" s="3">
        <v>-45.57606233031823</v>
      </c>
      <c r="M638" s="3">
        <v>-61.708541437231844</v>
      </c>
      <c r="N638" s="3">
        <v>-38.671019060425593</v>
      </c>
      <c r="O638" s="3">
        <v>-14.049837206209688</v>
      </c>
      <c r="P638" s="3">
        <v>9.0567269870119755</v>
      </c>
      <c r="Q638" s="3">
        <v>6.9335034235456456</v>
      </c>
      <c r="R638" s="3">
        <v>-0.21347423257557807</v>
      </c>
    </row>
    <row r="639" spans="11:18" x14ac:dyDescent="0.25">
      <c r="K639">
        <v>638</v>
      </c>
      <c r="L639" s="3">
        <v>-78.985013916573308</v>
      </c>
      <c r="M639" s="3">
        <v>-58.94636672936673</v>
      </c>
      <c r="N639" s="3">
        <v>-6.9944059104973491</v>
      </c>
      <c r="O639" s="3">
        <v>-38.214674343185287</v>
      </c>
      <c r="P639" s="3">
        <v>8.4043645711556394</v>
      </c>
      <c r="Q639" s="3">
        <v>15.695935807018753</v>
      </c>
      <c r="R639" s="3">
        <v>53.672811692991857</v>
      </c>
    </row>
    <row r="640" spans="11:18" x14ac:dyDescent="0.25">
      <c r="K640">
        <v>639</v>
      </c>
      <c r="L640" s="3">
        <v>-59.790361312164585</v>
      </c>
      <c r="M640" s="3">
        <v>-45.573007444669486</v>
      </c>
      <c r="N640" s="3">
        <v>-24.2711889564535</v>
      </c>
      <c r="O640" s="3">
        <v>-10.250362381693932</v>
      </c>
      <c r="P640" s="3">
        <v>3.0692767870433055</v>
      </c>
      <c r="Q640" s="3">
        <v>51.616089855697851</v>
      </c>
      <c r="R640" s="3">
        <v>-16.32825302305595</v>
      </c>
    </row>
    <row r="641" spans="11:18" x14ac:dyDescent="0.25">
      <c r="K641">
        <v>640</v>
      </c>
      <c r="L641" s="3">
        <v>-60.415278207548688</v>
      </c>
      <c r="M641" s="3">
        <v>-54.917983037478578</v>
      </c>
      <c r="N641" s="3">
        <v>-29.81879227210851</v>
      </c>
      <c r="O641" s="3">
        <v>-25.245339825301173</v>
      </c>
      <c r="P641" s="3">
        <v>-53.978507157643946</v>
      </c>
      <c r="Q641" s="3">
        <v>4.5499597899674322</v>
      </c>
      <c r="R641" s="3">
        <v>46.155803129159416</v>
      </c>
    </row>
    <row r="642" spans="11:18" x14ac:dyDescent="0.25">
      <c r="K642">
        <v>641</v>
      </c>
      <c r="L642" s="3">
        <v>-71.126067360776119</v>
      </c>
      <c r="M642" s="3">
        <v>-50.721409236362696</v>
      </c>
      <c r="N642" s="3">
        <v>-40.989743017564876</v>
      </c>
      <c r="O642" s="3">
        <v>-48.09723110041525</v>
      </c>
      <c r="P642" s="3">
        <v>24.803121551557997</v>
      </c>
      <c r="Q642" s="3">
        <v>30.183936552419055</v>
      </c>
      <c r="R642" s="3">
        <v>61.779869180917721</v>
      </c>
    </row>
    <row r="643" spans="11:18" x14ac:dyDescent="0.25">
      <c r="K643">
        <v>642</v>
      </c>
      <c r="L643" s="3">
        <v>-69.596229312170607</v>
      </c>
      <c r="M643" s="3">
        <v>-55.022891342028139</v>
      </c>
      <c r="N643" s="3">
        <v>-37.292664231824645</v>
      </c>
      <c r="O643" s="3">
        <v>-49.955981136229497</v>
      </c>
      <c r="P643" s="3">
        <v>17.365558082551267</v>
      </c>
      <c r="Q643" s="3">
        <v>-24.866638173347425</v>
      </c>
      <c r="R643" s="3">
        <v>-7.5670748017873422</v>
      </c>
    </row>
    <row r="644" spans="11:18" x14ac:dyDescent="0.25">
      <c r="K644">
        <v>643</v>
      </c>
      <c r="L644" s="3">
        <v>-44.272076033257804</v>
      </c>
      <c r="M644" s="3">
        <v>-71.481495346170263</v>
      </c>
      <c r="N644" s="3">
        <v>-33.265655273402402</v>
      </c>
      <c r="O644" s="3">
        <v>-28.745668235169077</v>
      </c>
      <c r="P644" s="3">
        <v>-26.801175568124663</v>
      </c>
      <c r="Q644" s="3">
        <v>10.754560405289659</v>
      </c>
      <c r="R644" s="3">
        <v>37.192940864252094</v>
      </c>
    </row>
    <row r="645" spans="11:18" x14ac:dyDescent="0.25">
      <c r="K645">
        <v>644</v>
      </c>
      <c r="L645" s="3">
        <v>-58.708582444712015</v>
      </c>
      <c r="M645" s="3">
        <v>-41.878215183587038</v>
      </c>
      <c r="N645" s="3">
        <v>-49.603024922822421</v>
      </c>
      <c r="O645" s="3">
        <v>-11.596353363670374</v>
      </c>
      <c r="P645" s="3">
        <v>-59.31111347151969</v>
      </c>
      <c r="Q645" s="3">
        <v>37.900206905652723</v>
      </c>
      <c r="R645" s="3">
        <v>26.042802651368792</v>
      </c>
    </row>
    <row r="646" spans="11:18" x14ac:dyDescent="0.25">
      <c r="K646">
        <v>645</v>
      </c>
      <c r="L646" s="3">
        <v>-49.287755137284805</v>
      </c>
      <c r="M646" s="3">
        <v>-43.038396653727922</v>
      </c>
      <c r="N646" s="3">
        <v>-47.565755414644649</v>
      </c>
      <c r="O646" s="3">
        <v>-57.478364685885403</v>
      </c>
      <c r="P646" s="3">
        <v>0.6708659972148453</v>
      </c>
      <c r="Q646" s="3">
        <v>-3.3984942036626222</v>
      </c>
      <c r="R646" s="3">
        <v>3.5729556084053824</v>
      </c>
    </row>
    <row r="647" spans="11:18" x14ac:dyDescent="0.25">
      <c r="K647">
        <v>646</v>
      </c>
      <c r="L647" s="3">
        <v>-55.935852800793526</v>
      </c>
      <c r="M647" s="3">
        <v>-58.312810050512375</v>
      </c>
      <c r="N647" s="3">
        <v>-57.401666143145121</v>
      </c>
      <c r="O647" s="3">
        <v>-55.555415213324068</v>
      </c>
      <c r="P647" s="3">
        <v>28.372150083069965</v>
      </c>
      <c r="Q647" s="3">
        <v>-13.279809059770571</v>
      </c>
      <c r="R647" s="3">
        <v>75.175740753857824</v>
      </c>
    </row>
    <row r="648" spans="11:18" x14ac:dyDescent="0.25">
      <c r="K648">
        <v>647</v>
      </c>
      <c r="L648" s="3">
        <v>-64.564622876660792</v>
      </c>
      <c r="M648" s="3">
        <v>-72.418739461911116</v>
      </c>
      <c r="N648" s="3">
        <v>-48.378765354892572</v>
      </c>
      <c r="O648" s="3">
        <v>-0.60374935827807974</v>
      </c>
      <c r="P648" s="3">
        <v>45.094790292953981</v>
      </c>
      <c r="Q648" s="3">
        <v>-55.850248648090705</v>
      </c>
      <c r="R648" s="3">
        <v>62.298538389666099</v>
      </c>
    </row>
    <row r="649" spans="11:18" x14ac:dyDescent="0.25">
      <c r="K649">
        <v>648</v>
      </c>
      <c r="L649" s="3">
        <v>-61.627662291162522</v>
      </c>
      <c r="M649" s="3">
        <v>-44.019836730248031</v>
      </c>
      <c r="N649" s="3">
        <v>-26.424443681695493</v>
      </c>
      <c r="O649" s="3">
        <v>-28.89137354696949</v>
      </c>
      <c r="P649" s="3">
        <v>-6.8022035429591057</v>
      </c>
      <c r="Q649" s="3">
        <v>-19.390797129123641</v>
      </c>
      <c r="R649" s="3">
        <v>16.24794771418555</v>
      </c>
    </row>
    <row r="650" spans="11:18" x14ac:dyDescent="0.25">
      <c r="K650">
        <v>649</v>
      </c>
      <c r="L650" s="3">
        <v>-67.860204588118108</v>
      </c>
      <c r="M650" s="3">
        <v>-58.625230136984804</v>
      </c>
      <c r="N650" s="3">
        <v>-50.067950227239642</v>
      </c>
      <c r="O650" s="3">
        <v>-24.040312623277288</v>
      </c>
      <c r="P650" s="3">
        <v>2.4639241516401822</v>
      </c>
      <c r="Q650" s="3">
        <v>54.435177285998741</v>
      </c>
      <c r="R650" s="3">
        <v>35.899318243543682</v>
      </c>
    </row>
    <row r="651" spans="11:18" x14ac:dyDescent="0.25">
      <c r="K651">
        <v>650</v>
      </c>
      <c r="L651" s="3">
        <v>-59.85184333717531</v>
      </c>
      <c r="M651" s="3">
        <v>-52.544386469250341</v>
      </c>
      <c r="N651" s="3">
        <v>-28.843542623811572</v>
      </c>
      <c r="O651" s="3">
        <v>-8.8760120454033853</v>
      </c>
      <c r="P651" s="3">
        <v>-6.0279896456313793</v>
      </c>
      <c r="Q651" s="3">
        <v>10.334196764957261</v>
      </c>
      <c r="R651" s="3">
        <v>94.340872498741859</v>
      </c>
    </row>
    <row r="652" spans="11:18" x14ac:dyDescent="0.25">
      <c r="K652">
        <v>651</v>
      </c>
      <c r="L652" s="3">
        <v>-70.195543518328151</v>
      </c>
      <c r="M652" s="3">
        <v>-63.033322963043432</v>
      </c>
      <c r="N652" s="3">
        <v>-31.931337968201632</v>
      </c>
      <c r="O652" s="3">
        <v>4.4415334756573523</v>
      </c>
      <c r="P652" s="3">
        <v>9.7737601315180669</v>
      </c>
      <c r="Q652" s="3">
        <v>4.8647652373280434E-2</v>
      </c>
      <c r="R652" s="3">
        <v>16.38326903391097</v>
      </c>
    </row>
    <row r="653" spans="11:18" x14ac:dyDescent="0.25">
      <c r="K653">
        <v>652</v>
      </c>
      <c r="L653" s="3">
        <v>-52.81649846761276</v>
      </c>
      <c r="M653" s="3">
        <v>-69.447451074839122</v>
      </c>
      <c r="N653" s="3">
        <v>-15.182428935678601</v>
      </c>
      <c r="O653" s="3">
        <v>-40.848986122756827</v>
      </c>
      <c r="P653" s="3">
        <v>3.5076810968614578</v>
      </c>
      <c r="Q653" s="3">
        <v>21.246342515076407</v>
      </c>
      <c r="R653" s="3">
        <v>100.59806156317711</v>
      </c>
    </row>
    <row r="654" spans="11:18" x14ac:dyDescent="0.25">
      <c r="K654">
        <v>653</v>
      </c>
      <c r="L654" s="3">
        <v>-65.381784437950444</v>
      </c>
      <c r="M654" s="3">
        <v>-54.528071373806931</v>
      </c>
      <c r="N654" s="3">
        <v>-22.917911751875934</v>
      </c>
      <c r="O654" s="3">
        <v>-20.917430303875662</v>
      </c>
      <c r="P654" s="3">
        <v>12.043657649623924</v>
      </c>
      <c r="Q654" s="3">
        <v>7.1414502545855703</v>
      </c>
      <c r="R654" s="3">
        <v>31.619587628838033</v>
      </c>
    </row>
    <row r="655" spans="11:18" x14ac:dyDescent="0.25">
      <c r="K655">
        <v>654</v>
      </c>
      <c r="L655" s="3">
        <v>-51.716346573160763</v>
      </c>
      <c r="M655" s="3">
        <v>-61.87627080689964</v>
      </c>
      <c r="N655" s="3">
        <v>-32.003264782351749</v>
      </c>
      <c r="O655" s="3">
        <v>-50.495503452112629</v>
      </c>
      <c r="P655" s="3">
        <v>14.592288034626876</v>
      </c>
      <c r="Q655" s="3">
        <v>-16.865163404674391</v>
      </c>
      <c r="R655" s="3">
        <v>4.705635255417044</v>
      </c>
    </row>
    <row r="656" spans="11:18" x14ac:dyDescent="0.25">
      <c r="K656">
        <v>655</v>
      </c>
      <c r="L656" s="3">
        <v>-65.718182993212665</v>
      </c>
      <c r="M656" s="3">
        <v>-53.674079931904451</v>
      </c>
      <c r="N656" s="3">
        <v>-61.351705780169723</v>
      </c>
      <c r="O656" s="3">
        <v>1.6438680444626967</v>
      </c>
      <c r="P656" s="3">
        <v>-39.980787110597603</v>
      </c>
      <c r="Q656" s="3">
        <v>34.809861017277626</v>
      </c>
      <c r="R656" s="3">
        <v>60.650293410799165</v>
      </c>
    </row>
    <row r="657" spans="11:18" x14ac:dyDescent="0.25">
      <c r="K657">
        <v>656</v>
      </c>
      <c r="L657" s="3">
        <v>-69.616416167793048</v>
      </c>
      <c r="M657" s="3">
        <v>-60.080274833866689</v>
      </c>
      <c r="N657" s="3">
        <v>-31.181314945746252</v>
      </c>
      <c r="O657" s="3">
        <v>-48.535090010270025</v>
      </c>
      <c r="P657" s="3">
        <v>-7.1652873044513967</v>
      </c>
      <c r="Q657" s="3">
        <v>-1.4646726122139313</v>
      </c>
      <c r="R657" s="3">
        <v>28.280149963143955</v>
      </c>
    </row>
    <row r="658" spans="11:18" x14ac:dyDescent="0.25">
      <c r="K658">
        <v>657</v>
      </c>
      <c r="L658" s="3">
        <v>-64.194745960820683</v>
      </c>
      <c r="M658" s="3">
        <v>-54.218577276986586</v>
      </c>
      <c r="N658" s="3">
        <v>-32.980488785126227</v>
      </c>
      <c r="O658" s="3">
        <v>-31.034780651586416</v>
      </c>
      <c r="P658" s="3">
        <v>4.3631600186112145</v>
      </c>
      <c r="Q658" s="3">
        <v>47.958671572700737</v>
      </c>
      <c r="R658" s="3">
        <v>38.005665173671368</v>
      </c>
    </row>
    <row r="659" spans="11:18" x14ac:dyDescent="0.25">
      <c r="K659">
        <v>658</v>
      </c>
      <c r="L659" s="3">
        <v>-55.422181934004108</v>
      </c>
      <c r="M659" s="3">
        <v>-28.247620639284818</v>
      </c>
      <c r="N659" s="3">
        <v>-30.450846369405653</v>
      </c>
      <c r="O659" s="3">
        <v>-42.236210171174513</v>
      </c>
      <c r="P659" s="3">
        <v>-36.442906556936052</v>
      </c>
      <c r="Q659" s="3">
        <v>22.632700111370688</v>
      </c>
      <c r="R659" s="3">
        <v>18.989755596793639</v>
      </c>
    </row>
    <row r="660" spans="11:18" x14ac:dyDescent="0.25">
      <c r="K660">
        <v>659</v>
      </c>
      <c r="L660" s="3">
        <v>-69.266299328079839</v>
      </c>
      <c r="M660" s="3">
        <v>-60.067378206629527</v>
      </c>
      <c r="N660" s="3">
        <v>-47.544275369091693</v>
      </c>
      <c r="O660" s="3">
        <v>-43.80814173504448</v>
      </c>
      <c r="P660" s="3">
        <v>11.536943201921932</v>
      </c>
      <c r="Q660" s="3">
        <v>-9.1939690999324881</v>
      </c>
      <c r="R660" s="3">
        <v>15.432562557478517</v>
      </c>
    </row>
    <row r="661" spans="11:18" x14ac:dyDescent="0.25">
      <c r="K661">
        <v>660</v>
      </c>
      <c r="L661" s="3">
        <v>-63.371984008329854</v>
      </c>
      <c r="M661" s="3">
        <v>-17.883252738713935</v>
      </c>
      <c r="N661" s="3">
        <v>-40.766691079229325</v>
      </c>
      <c r="O661" s="3">
        <v>-37.913792115693887</v>
      </c>
      <c r="P661" s="3">
        <v>8.0605580120056874</v>
      </c>
      <c r="Q661" s="3">
        <v>6.1580038912619024</v>
      </c>
      <c r="R661" s="3">
        <v>19.921756973022848</v>
      </c>
    </row>
    <row r="662" spans="11:18" x14ac:dyDescent="0.25">
      <c r="K662">
        <v>661</v>
      </c>
      <c r="L662" s="3">
        <v>-68.928072355050546</v>
      </c>
      <c r="M662" s="3">
        <v>-69.816514215816412</v>
      </c>
      <c r="N662" s="3">
        <v>-34.088529459860027</v>
      </c>
      <c r="O662" s="3">
        <v>-33.778279101308286</v>
      </c>
      <c r="P662" s="3">
        <v>3.0467552342476307</v>
      </c>
      <c r="Q662" s="3">
        <v>5.7217259950484518</v>
      </c>
      <c r="R662" s="3">
        <v>94.118421598164517</v>
      </c>
    </row>
    <row r="663" spans="11:18" x14ac:dyDescent="0.25">
      <c r="K663">
        <v>662</v>
      </c>
      <c r="L663" s="3">
        <v>-72.35493033579499</v>
      </c>
      <c r="M663" s="3">
        <v>-38.860989432438075</v>
      </c>
      <c r="N663" s="3">
        <v>-38.366508600718916</v>
      </c>
      <c r="O663" s="3">
        <v>-35.114850832165615</v>
      </c>
      <c r="P663" s="3">
        <v>13.852638558738123</v>
      </c>
      <c r="Q663" s="3">
        <v>-3.9269144365074737</v>
      </c>
      <c r="R663" s="3">
        <v>1.4589861336462759</v>
      </c>
    </row>
    <row r="664" spans="11:18" x14ac:dyDescent="0.25">
      <c r="K664">
        <v>663</v>
      </c>
      <c r="L664" s="3">
        <v>-70.850160271045809</v>
      </c>
      <c r="M664" s="3">
        <v>-28.597453108786723</v>
      </c>
      <c r="N664" s="3">
        <v>8.62816625287725</v>
      </c>
      <c r="O664" s="3">
        <v>-22.284936400040593</v>
      </c>
      <c r="P664" s="3">
        <v>2.0942118204457598</v>
      </c>
      <c r="Q664" s="3">
        <v>0.6818447720664863</v>
      </c>
      <c r="R664" s="3">
        <v>21.781373602243747</v>
      </c>
    </row>
    <row r="665" spans="11:18" x14ac:dyDescent="0.25">
      <c r="K665">
        <v>664</v>
      </c>
      <c r="L665" s="3">
        <v>-62.313588242162652</v>
      </c>
      <c r="M665" s="3">
        <v>-48.59684330469134</v>
      </c>
      <c r="N665" s="3">
        <v>-38.176409608084953</v>
      </c>
      <c r="O665" s="3">
        <v>-64.889902052090065</v>
      </c>
      <c r="P665" s="3">
        <v>13.425452133336879</v>
      </c>
      <c r="Q665" s="3">
        <v>25.21274747719167</v>
      </c>
      <c r="R665" s="3">
        <v>78.220009140839352</v>
      </c>
    </row>
    <row r="666" spans="11:18" x14ac:dyDescent="0.25">
      <c r="K666">
        <v>665</v>
      </c>
      <c r="L666" s="3">
        <v>-74.247187114270332</v>
      </c>
      <c r="M666" s="3">
        <v>-55.259898339001033</v>
      </c>
      <c r="N666" s="3">
        <v>-11.79934272184299</v>
      </c>
      <c r="O666" s="3">
        <v>-20.083725937348021</v>
      </c>
      <c r="P666" s="3">
        <v>26.409758948009458</v>
      </c>
      <c r="Q666" s="3">
        <v>68.982584783249649</v>
      </c>
      <c r="R666" s="3">
        <v>10.384450265278376</v>
      </c>
    </row>
    <row r="667" spans="11:18" x14ac:dyDescent="0.25">
      <c r="K667">
        <v>666</v>
      </c>
      <c r="L667" s="3">
        <v>-69.481735044454837</v>
      </c>
      <c r="M667" s="3">
        <v>-59.620693380821635</v>
      </c>
      <c r="N667" s="3">
        <v>-24.79733824475413</v>
      </c>
      <c r="O667" s="3">
        <v>-7.4193196487527331</v>
      </c>
      <c r="P667" s="3">
        <v>0.47639881845995402</v>
      </c>
      <c r="Q667" s="3">
        <v>14.164904971994837</v>
      </c>
      <c r="R667" s="3">
        <v>12.76019458249444</v>
      </c>
    </row>
    <row r="668" spans="11:18" x14ac:dyDescent="0.25">
      <c r="K668">
        <v>667</v>
      </c>
      <c r="L668" s="3">
        <v>-54.979073712849313</v>
      </c>
      <c r="M668" s="3">
        <v>-57.36156637850825</v>
      </c>
      <c r="N668" s="3">
        <v>-67.749227692661648</v>
      </c>
      <c r="O668" s="3">
        <v>-34.329198070921635</v>
      </c>
      <c r="P668" s="3">
        <v>41.933769249521518</v>
      </c>
      <c r="Q668" s="3">
        <v>-2.0514483987156495E-2</v>
      </c>
      <c r="R668" s="3">
        <v>56.883421540940866</v>
      </c>
    </row>
    <row r="669" spans="11:18" x14ac:dyDescent="0.25">
      <c r="K669">
        <v>668</v>
      </c>
      <c r="L669" s="3">
        <v>-59.612676626083051</v>
      </c>
      <c r="M669" s="3">
        <v>-48.660697000929964</v>
      </c>
      <c r="N669" s="3">
        <v>-25.983099507220103</v>
      </c>
      <c r="O669" s="3">
        <v>-32.041302278993626</v>
      </c>
      <c r="P669" s="3">
        <v>-18.448479568463668</v>
      </c>
      <c r="Q669" s="3">
        <v>-10.780613251465354</v>
      </c>
      <c r="R669" s="3">
        <v>91.81703417511126</v>
      </c>
    </row>
    <row r="670" spans="11:18" x14ac:dyDescent="0.25">
      <c r="K670">
        <v>669</v>
      </c>
      <c r="L670" s="3">
        <v>-64.050068381736779</v>
      </c>
      <c r="M670" s="3">
        <v>-28.627151376803326</v>
      </c>
      <c r="N670" s="3">
        <v>-14.334163120381163</v>
      </c>
      <c r="O670" s="3">
        <v>-36.431690973161615</v>
      </c>
      <c r="P670" s="3">
        <v>-23.759231492590118</v>
      </c>
      <c r="Q670" s="3">
        <v>56.535440854450535</v>
      </c>
      <c r="R670" s="3">
        <v>76.159401976091544</v>
      </c>
    </row>
    <row r="671" spans="11:18" x14ac:dyDescent="0.25">
      <c r="K671">
        <v>670</v>
      </c>
      <c r="L671" s="3">
        <v>-62.785905827721166</v>
      </c>
      <c r="M671" s="3">
        <v>-53.469708064321303</v>
      </c>
      <c r="N671" s="3">
        <v>-25.211046068210663</v>
      </c>
      <c r="O671" s="3">
        <v>-15.821795109748649</v>
      </c>
      <c r="P671" s="3">
        <v>-2.9946053783050104</v>
      </c>
      <c r="Q671" s="3">
        <v>-10.531486143437419</v>
      </c>
      <c r="R671" s="3">
        <v>76.02043582316648</v>
      </c>
    </row>
    <row r="672" spans="11:18" x14ac:dyDescent="0.25">
      <c r="K672">
        <v>671</v>
      </c>
      <c r="L672" s="3">
        <v>-67.508083877336389</v>
      </c>
      <c r="M672" s="3">
        <v>-52.205496512887557</v>
      </c>
      <c r="N672" s="3">
        <v>-40.578558398825642</v>
      </c>
      <c r="O672" s="3">
        <v>-43.638041864697655</v>
      </c>
      <c r="P672" s="3">
        <v>-8.3358611667380842</v>
      </c>
      <c r="Q672" s="3">
        <v>11.114741195535373</v>
      </c>
      <c r="R672" s="3">
        <v>129.07677573187024</v>
      </c>
    </row>
    <row r="673" spans="11:18" x14ac:dyDescent="0.25">
      <c r="K673">
        <v>672</v>
      </c>
      <c r="L673" s="3">
        <v>-68.850945817445364</v>
      </c>
      <c r="M673" s="3">
        <v>-28.865027562509496</v>
      </c>
      <c r="N673" s="3">
        <v>-8.5043298129562004</v>
      </c>
      <c r="O673" s="3">
        <v>-16.588329929910401</v>
      </c>
      <c r="P673" s="3">
        <v>68.75667730829619</v>
      </c>
      <c r="Q673" s="3">
        <v>9.8022679887036297</v>
      </c>
      <c r="R673" s="3">
        <v>68.880868348418304</v>
      </c>
    </row>
    <row r="674" spans="11:18" x14ac:dyDescent="0.25">
      <c r="K674">
        <v>673</v>
      </c>
      <c r="L674" s="3">
        <v>-77.096590102824962</v>
      </c>
      <c r="M674" s="3">
        <v>-48.738689404540104</v>
      </c>
      <c r="N674" s="3">
        <v>-25.178617516120056</v>
      </c>
      <c r="O674" s="3">
        <v>8.896081732092681E-2</v>
      </c>
      <c r="P674" s="3">
        <v>22.168726740913531</v>
      </c>
      <c r="Q674" s="3">
        <v>15.491901578927532</v>
      </c>
      <c r="R674" s="3">
        <v>64.91917820191928</v>
      </c>
    </row>
    <row r="675" spans="11:18" x14ac:dyDescent="0.25">
      <c r="K675">
        <v>674</v>
      </c>
      <c r="L675" s="3">
        <v>-71.848706846629568</v>
      </c>
      <c r="M675" s="3">
        <v>-62.702624789716438</v>
      </c>
      <c r="N675" s="3">
        <v>-46.213756466707856</v>
      </c>
      <c r="O675" s="3">
        <v>-52.9675682460731</v>
      </c>
      <c r="P675" s="3">
        <v>-44.84240395640952</v>
      </c>
      <c r="Q675" s="3">
        <v>23.082291075979729</v>
      </c>
      <c r="R675" s="3">
        <v>28.302816929021485</v>
      </c>
    </row>
    <row r="676" spans="11:18" x14ac:dyDescent="0.25">
      <c r="K676">
        <v>675</v>
      </c>
      <c r="L676" s="3">
        <v>-67.644382761160728</v>
      </c>
      <c r="M676" s="3">
        <v>-49.134551727557991</v>
      </c>
      <c r="N676" s="3">
        <v>-20.708739794392358</v>
      </c>
      <c r="O676" s="3">
        <v>-42.345576977113232</v>
      </c>
      <c r="P676" s="3">
        <v>23.273689086989506</v>
      </c>
      <c r="Q676" s="3">
        <v>-22.109311629126807</v>
      </c>
      <c r="R676" s="3">
        <v>23.150079809166417</v>
      </c>
    </row>
    <row r="677" spans="11:18" x14ac:dyDescent="0.25">
      <c r="K677">
        <v>676</v>
      </c>
      <c r="L677" s="3">
        <v>-60.588423803862462</v>
      </c>
      <c r="M677" s="3">
        <v>-60.174543820870966</v>
      </c>
      <c r="N677" s="3">
        <v>-25.382279563175842</v>
      </c>
      <c r="O677" s="3">
        <v>-15.740012851166739</v>
      </c>
      <c r="P677" s="3">
        <v>-28.686481069664609</v>
      </c>
      <c r="Q677" s="3">
        <v>61.795803687856477</v>
      </c>
      <c r="R677" s="3">
        <v>51.578615299301646</v>
      </c>
    </row>
    <row r="678" spans="11:18" x14ac:dyDescent="0.25">
      <c r="K678">
        <v>677</v>
      </c>
      <c r="L678" s="3">
        <v>-64.161013178633027</v>
      </c>
      <c r="M678" s="3">
        <v>-59.131090672589607</v>
      </c>
      <c r="N678" s="3">
        <v>-33.733888524988458</v>
      </c>
      <c r="O678" s="3">
        <v>-23.944162579500428</v>
      </c>
      <c r="P678" s="3">
        <v>-15.614531050840341</v>
      </c>
      <c r="Q678" s="3">
        <v>10.479184428338638</v>
      </c>
      <c r="R678" s="3">
        <v>87.148894629550767</v>
      </c>
    </row>
    <row r="679" spans="11:18" x14ac:dyDescent="0.25">
      <c r="K679">
        <v>678</v>
      </c>
      <c r="L679" s="3">
        <v>-56.714593658280279</v>
      </c>
      <c r="M679" s="3">
        <v>-64.905914169314798</v>
      </c>
      <c r="N679" s="3">
        <v>-27.348855177366488</v>
      </c>
      <c r="O679" s="3">
        <v>-19.078125579974127</v>
      </c>
      <c r="P679" s="3">
        <v>20.595719479410992</v>
      </c>
      <c r="Q679" s="3">
        <v>42.512048355220074</v>
      </c>
      <c r="R679" s="3">
        <v>22.05682185393249</v>
      </c>
    </row>
    <row r="680" spans="11:18" x14ac:dyDescent="0.25">
      <c r="K680">
        <v>679</v>
      </c>
      <c r="L680" s="3">
        <v>-67.186107303473946</v>
      </c>
      <c r="M680" s="3">
        <v>-53.11692017669742</v>
      </c>
      <c r="N680" s="3">
        <v>-72.394995232747704</v>
      </c>
      <c r="O680" s="3">
        <v>-13.747461906974237</v>
      </c>
      <c r="P680" s="3">
        <v>7.6406045710007486</v>
      </c>
      <c r="Q680" s="3">
        <v>-16.851893327025536</v>
      </c>
      <c r="R680" s="3">
        <v>26.397590491698487</v>
      </c>
    </row>
    <row r="681" spans="11:18" x14ac:dyDescent="0.25">
      <c r="K681">
        <v>680</v>
      </c>
      <c r="L681" s="3">
        <v>-57.233442346457416</v>
      </c>
      <c r="M681" s="3">
        <v>-30.239199551203882</v>
      </c>
      <c r="N681" s="3">
        <v>-39.530938887324709</v>
      </c>
      <c r="O681" s="3">
        <v>-25.913637203592828</v>
      </c>
      <c r="P681" s="3">
        <v>5.6517578324715867</v>
      </c>
      <c r="Q681" s="3">
        <v>12.248029347822198</v>
      </c>
      <c r="R681" s="3">
        <v>61.071295832887401</v>
      </c>
    </row>
    <row r="682" spans="11:18" x14ac:dyDescent="0.25">
      <c r="K682">
        <v>681</v>
      </c>
      <c r="L682" s="3">
        <v>-57.137518576321192</v>
      </c>
      <c r="M682" s="3">
        <v>-69.592440905808132</v>
      </c>
      <c r="N682" s="3">
        <v>-35.581278952098785</v>
      </c>
      <c r="O682" s="3">
        <v>4.9799609947354666</v>
      </c>
      <c r="P682" s="3">
        <v>10.651362185359789</v>
      </c>
      <c r="Q682" s="3">
        <v>19.074261969921064</v>
      </c>
      <c r="R682" s="3">
        <v>89.470811129567096</v>
      </c>
    </row>
    <row r="683" spans="11:18" x14ac:dyDescent="0.25">
      <c r="K683">
        <v>682</v>
      </c>
      <c r="L683" s="3">
        <v>-69.682074189035362</v>
      </c>
      <c r="M683" s="3">
        <v>-55.463167594160403</v>
      </c>
      <c r="N683" s="3">
        <v>-19.191420804011656</v>
      </c>
      <c r="O683" s="3">
        <v>-24.121672633471576</v>
      </c>
      <c r="P683" s="3">
        <v>-10.729860358787207</v>
      </c>
      <c r="Q683" s="3">
        <v>30.877878143149285</v>
      </c>
      <c r="R683" s="3">
        <v>13.986100653896427</v>
      </c>
    </row>
    <row r="684" spans="11:18" x14ac:dyDescent="0.25">
      <c r="K684">
        <v>683</v>
      </c>
      <c r="L684" s="3">
        <v>-58.965016037139932</v>
      </c>
      <c r="M684" s="3">
        <v>-63.406040335582333</v>
      </c>
      <c r="N684" s="3">
        <v>-53.615793483161049</v>
      </c>
      <c r="O684" s="3">
        <v>-35.674351063855838</v>
      </c>
      <c r="P684" s="3">
        <v>-25.240773287066389</v>
      </c>
      <c r="Q684" s="3">
        <v>51.896999222635394</v>
      </c>
      <c r="R684" s="3">
        <v>101.57957431457477</v>
      </c>
    </row>
    <row r="685" spans="11:18" x14ac:dyDescent="0.25">
      <c r="K685">
        <v>684</v>
      </c>
      <c r="L685" s="3">
        <v>-69.259443873736558</v>
      </c>
      <c r="M685" s="3">
        <v>-56.145678561168005</v>
      </c>
      <c r="N685" s="3">
        <v>-9.2612566342768332</v>
      </c>
      <c r="O685" s="3">
        <v>11.525748444991095</v>
      </c>
      <c r="P685" s="3">
        <v>10.270493801539033</v>
      </c>
      <c r="Q685" s="3">
        <v>21.950100340489087</v>
      </c>
      <c r="R685" s="3">
        <v>52.588658403965866</v>
      </c>
    </row>
    <row r="686" spans="11:18" x14ac:dyDescent="0.25">
      <c r="K686">
        <v>685</v>
      </c>
      <c r="L686" s="3">
        <v>-74.018476331961779</v>
      </c>
      <c r="M686" s="3">
        <v>-67.386141123357874</v>
      </c>
      <c r="N686" s="3">
        <v>-35.226439940356386</v>
      </c>
      <c r="O686" s="3">
        <v>-14.077398225777031</v>
      </c>
      <c r="P686" s="3">
        <v>-34.379749520170108</v>
      </c>
      <c r="Q686" s="3">
        <v>-21.757293721388081</v>
      </c>
      <c r="R686" s="3">
        <v>110.21960381918545</v>
      </c>
    </row>
    <row r="687" spans="11:18" x14ac:dyDescent="0.25">
      <c r="K687">
        <v>686</v>
      </c>
      <c r="L687" s="3">
        <v>-66.755690012917711</v>
      </c>
      <c r="M687" s="3">
        <v>-44.793504231309576</v>
      </c>
      <c r="N687" s="3">
        <v>-38.426441729841244</v>
      </c>
      <c r="O687" s="3">
        <v>-62.628722388955211</v>
      </c>
      <c r="P687" s="3">
        <v>-34.853673968250817</v>
      </c>
      <c r="Q687" s="3">
        <v>52.084644794621695</v>
      </c>
      <c r="R687" s="3">
        <v>-2.5840276232179065</v>
      </c>
    </row>
    <row r="688" spans="11:18" x14ac:dyDescent="0.25">
      <c r="K688">
        <v>687</v>
      </c>
      <c r="L688" s="3">
        <v>-48.375707691897119</v>
      </c>
      <c r="M688" s="3">
        <v>-21.167622602798374</v>
      </c>
      <c r="N688" s="3">
        <v>-38.534293741492178</v>
      </c>
      <c r="O688" s="3">
        <v>10.000934639551476</v>
      </c>
      <c r="P688" s="3">
        <v>-28.376124931795474</v>
      </c>
      <c r="Q688" s="3">
        <v>55.795161807778292</v>
      </c>
      <c r="R688" s="3">
        <v>52.218957053817739</v>
      </c>
    </row>
    <row r="689" spans="11:18" x14ac:dyDescent="0.25">
      <c r="K689">
        <v>688</v>
      </c>
      <c r="L689" s="3">
        <v>-64.534861342551579</v>
      </c>
      <c r="M689" s="3">
        <v>-37.091815836197874</v>
      </c>
      <c r="N689" s="3">
        <v>-43.134579626510458</v>
      </c>
      <c r="O689" s="3">
        <v>-52.419632995880534</v>
      </c>
      <c r="P689" s="3">
        <v>7.5570735214830824</v>
      </c>
      <c r="Q689" s="3">
        <v>71.703272178838645</v>
      </c>
      <c r="R689" s="3">
        <v>75.687344732924231</v>
      </c>
    </row>
    <row r="690" spans="11:18" x14ac:dyDescent="0.25">
      <c r="K690">
        <v>689</v>
      </c>
      <c r="L690" s="3">
        <v>-67.846327968729156</v>
      </c>
      <c r="M690" s="3">
        <v>-56.180322007573224</v>
      </c>
      <c r="N690" s="3">
        <v>-32.076163458980659</v>
      </c>
      <c r="O690" s="3">
        <v>-28.556145801034603</v>
      </c>
      <c r="P690" s="3">
        <v>-36.938698901749653</v>
      </c>
      <c r="Q690" s="3">
        <v>32.594903789531564</v>
      </c>
      <c r="R690" s="3">
        <v>16.643334676304935</v>
      </c>
    </row>
    <row r="691" spans="11:18" x14ac:dyDescent="0.25">
      <c r="K691">
        <v>690</v>
      </c>
      <c r="L691" s="3">
        <v>-68.973371791729306</v>
      </c>
      <c r="M691" s="3">
        <v>-61.34221785426368</v>
      </c>
      <c r="N691" s="3">
        <v>-14.887672387233636</v>
      </c>
      <c r="O691" s="3">
        <v>9.4337139926071334</v>
      </c>
      <c r="P691" s="3">
        <v>-0.99190692157206684</v>
      </c>
      <c r="Q691" s="3">
        <v>13.65382332358535</v>
      </c>
      <c r="R691" s="3">
        <v>143.81112190811041</v>
      </c>
    </row>
    <row r="692" spans="11:18" x14ac:dyDescent="0.25">
      <c r="K692">
        <v>691</v>
      </c>
      <c r="L692" s="3">
        <v>-67.321053248256433</v>
      </c>
      <c r="M692" s="3">
        <v>-40.121803244549433</v>
      </c>
      <c r="N692" s="3">
        <v>-14.412754108991166</v>
      </c>
      <c r="O692" s="3">
        <v>-44.733331924027837</v>
      </c>
      <c r="P692" s="3">
        <v>-31.481567224130686</v>
      </c>
      <c r="Q692" s="3">
        <v>19.904195078958843</v>
      </c>
      <c r="R692" s="3">
        <v>35.626389231408844</v>
      </c>
    </row>
    <row r="693" spans="11:18" x14ac:dyDescent="0.25">
      <c r="K693">
        <v>692</v>
      </c>
      <c r="L693" s="3">
        <v>-60.965192019499597</v>
      </c>
      <c r="M693" s="3">
        <v>-62.648564067998883</v>
      </c>
      <c r="N693" s="3">
        <v>-37.370719285886388</v>
      </c>
      <c r="O693" s="3">
        <v>1.8792900644790633</v>
      </c>
      <c r="P693" s="3">
        <v>-21.861806221216341</v>
      </c>
      <c r="Q693" s="3">
        <v>20.950236113512773</v>
      </c>
      <c r="R693" s="3">
        <v>22.088813679436655</v>
      </c>
    </row>
    <row r="694" spans="11:18" x14ac:dyDescent="0.25">
      <c r="K694">
        <v>693</v>
      </c>
      <c r="L694" s="3">
        <v>-50.017853062023924</v>
      </c>
      <c r="M694" s="3">
        <v>-68.457645177258627</v>
      </c>
      <c r="N694" s="3">
        <v>-60.901651013956588</v>
      </c>
      <c r="O694" s="3">
        <v>-37.525851300376658</v>
      </c>
      <c r="P694" s="3">
        <v>5.1077012909338926</v>
      </c>
      <c r="Q694" s="3">
        <v>7.5267946949460347</v>
      </c>
      <c r="R694" s="3">
        <v>7.9119287078292153</v>
      </c>
    </row>
    <row r="695" spans="11:18" x14ac:dyDescent="0.25">
      <c r="K695">
        <v>694</v>
      </c>
      <c r="L695" s="3">
        <v>-58.436078021253515</v>
      </c>
      <c r="M695" s="3">
        <v>-61.193626294112796</v>
      </c>
      <c r="N695" s="3">
        <v>-34.814679496859711</v>
      </c>
      <c r="O695" s="3">
        <v>-54.728932413067504</v>
      </c>
      <c r="P695" s="3">
        <v>-11.429397235765748</v>
      </c>
      <c r="Q695" s="3">
        <v>2.506386861872667</v>
      </c>
      <c r="R695" s="3">
        <v>77.372839246075941</v>
      </c>
    </row>
    <row r="696" spans="11:18" x14ac:dyDescent="0.25">
      <c r="K696">
        <v>695</v>
      </c>
      <c r="L696" s="3">
        <v>-69.600300791790758</v>
      </c>
      <c r="M696" s="3">
        <v>-47.008982755714207</v>
      </c>
      <c r="N696" s="3">
        <v>-24.785501214261657</v>
      </c>
      <c r="O696" s="3">
        <v>20.030197491805218</v>
      </c>
      <c r="P696" s="3">
        <v>-8.4944747489471837</v>
      </c>
      <c r="Q696" s="3">
        <v>-18.520413605565153</v>
      </c>
      <c r="R696" s="3">
        <v>-4.5455056104424756</v>
      </c>
    </row>
    <row r="697" spans="11:18" x14ac:dyDescent="0.25">
      <c r="K697">
        <v>696</v>
      </c>
      <c r="L697" s="3">
        <v>-75.271572112992544</v>
      </c>
      <c r="M697" s="3">
        <v>-63.202524978511171</v>
      </c>
      <c r="N697" s="3">
        <v>-36.693852932582551</v>
      </c>
      <c r="O697" s="3">
        <v>-29.28072420302091</v>
      </c>
      <c r="P697" s="3">
        <v>31.676002296569461</v>
      </c>
      <c r="Q697" s="3">
        <v>-32.785458521937528</v>
      </c>
      <c r="R697" s="3">
        <v>113.45157677533484</v>
      </c>
    </row>
    <row r="698" spans="11:18" x14ac:dyDescent="0.25">
      <c r="K698">
        <v>697</v>
      </c>
      <c r="L698" s="3">
        <v>-62.764516038421299</v>
      </c>
      <c r="M698" s="3">
        <v>-54.331705317797407</v>
      </c>
      <c r="N698" s="3">
        <v>-39.39296236849583</v>
      </c>
      <c r="O698" s="3">
        <v>-6.1634254673388682</v>
      </c>
      <c r="P698" s="3">
        <v>-20.17273262555058</v>
      </c>
      <c r="Q698" s="3">
        <v>2.9478249507744021</v>
      </c>
      <c r="R698" s="3">
        <v>-12.283451149260671</v>
      </c>
    </row>
    <row r="699" spans="11:18" x14ac:dyDescent="0.25">
      <c r="K699">
        <v>698</v>
      </c>
      <c r="L699" s="3">
        <v>-54.949064872667172</v>
      </c>
      <c r="M699" s="3">
        <v>-65.454386316889924</v>
      </c>
      <c r="N699" s="3">
        <v>-39.594809535585746</v>
      </c>
      <c r="O699" s="3">
        <v>-28.650637591612067</v>
      </c>
      <c r="P699" s="3">
        <v>36.615887646133281</v>
      </c>
      <c r="Q699" s="3">
        <v>14.723147921544594</v>
      </c>
      <c r="R699" s="3">
        <v>150.99746737841275</v>
      </c>
    </row>
    <row r="700" spans="11:18" x14ac:dyDescent="0.25">
      <c r="K700">
        <v>699</v>
      </c>
      <c r="L700" s="3">
        <v>-64.974249495126628</v>
      </c>
      <c r="M700" s="3">
        <v>-50.523082825630581</v>
      </c>
      <c r="N700" s="3">
        <v>-9.6103083568855823</v>
      </c>
      <c r="O700" s="3">
        <v>-23.758457054401589</v>
      </c>
      <c r="P700" s="3">
        <v>24.437687751658672</v>
      </c>
      <c r="Q700" s="3">
        <v>82.512154961084974</v>
      </c>
      <c r="R700" s="3">
        <v>8.7001468657425747</v>
      </c>
    </row>
    <row r="701" spans="11:18" x14ac:dyDescent="0.25">
      <c r="K701">
        <v>700</v>
      </c>
      <c r="L701" s="3">
        <v>-69.278551312688208</v>
      </c>
      <c r="M701" s="3">
        <v>-52.695986548949726</v>
      </c>
      <c r="N701" s="3">
        <v>-25.591340786541053</v>
      </c>
      <c r="O701" s="3">
        <v>0.32543117030673868</v>
      </c>
      <c r="P701" s="3">
        <v>-32.868412545617588</v>
      </c>
      <c r="Q701" s="3">
        <v>16.782809255595293</v>
      </c>
      <c r="R701" s="3">
        <v>48.252588885498056</v>
      </c>
    </row>
    <row r="702" spans="11:18" x14ac:dyDescent="0.25">
      <c r="K702">
        <v>701</v>
      </c>
      <c r="L702" s="3">
        <v>-53.672791953763308</v>
      </c>
      <c r="M702" s="3">
        <v>-47.019760023852044</v>
      </c>
      <c r="N702" s="3">
        <v>-57.242211575388396</v>
      </c>
      <c r="O702" s="3">
        <v>-15.652718592507341</v>
      </c>
      <c r="P702" s="3">
        <v>14.377720580824333</v>
      </c>
      <c r="Q702" s="3">
        <v>5.393922539048897</v>
      </c>
      <c r="R702" s="3">
        <v>8.4750062010453462</v>
      </c>
    </row>
    <row r="703" spans="11:18" x14ac:dyDescent="0.25">
      <c r="K703">
        <v>702</v>
      </c>
      <c r="L703" s="3">
        <v>-58.423636960999481</v>
      </c>
      <c r="M703" s="3">
        <v>-44.811628766015566</v>
      </c>
      <c r="N703" s="3">
        <v>-14.727623900460173</v>
      </c>
      <c r="O703" s="3">
        <v>3.8846961267183797</v>
      </c>
      <c r="P703" s="3">
        <v>-30.381135005184532</v>
      </c>
      <c r="Q703" s="3">
        <v>36.976911153109313</v>
      </c>
      <c r="R703" s="3">
        <v>38.209182247996573</v>
      </c>
    </row>
    <row r="704" spans="11:18" x14ac:dyDescent="0.25">
      <c r="K704">
        <v>703</v>
      </c>
      <c r="L704" s="3">
        <v>-67.765606959758514</v>
      </c>
      <c r="M704" s="3">
        <v>-46.225113455565733</v>
      </c>
      <c r="N704" s="3">
        <v>-10.252814738243714</v>
      </c>
      <c r="O704" s="3">
        <v>-34.22612266217098</v>
      </c>
      <c r="P704" s="3">
        <v>-18.976722633356147</v>
      </c>
      <c r="Q704" s="3">
        <v>-9.075126727639784</v>
      </c>
      <c r="R704" s="3">
        <v>57.110613124493675</v>
      </c>
    </row>
    <row r="705" spans="11:18" x14ac:dyDescent="0.25">
      <c r="K705">
        <v>704</v>
      </c>
      <c r="L705" s="3">
        <v>-74.277326302488532</v>
      </c>
      <c r="M705" s="3">
        <v>-64.429666958409427</v>
      </c>
      <c r="N705" s="3">
        <v>-13.127156716077181</v>
      </c>
      <c r="O705" s="3">
        <v>-21.848723876490794</v>
      </c>
      <c r="P705" s="3">
        <v>6.6386968802032067</v>
      </c>
      <c r="Q705" s="3">
        <v>50.271430468254948</v>
      </c>
      <c r="R705" s="3">
        <v>-13.95259666297801</v>
      </c>
    </row>
    <row r="706" spans="11:18" x14ac:dyDescent="0.25">
      <c r="K706">
        <v>705</v>
      </c>
      <c r="L706" s="3">
        <v>-77.239161269610364</v>
      </c>
      <c r="M706" s="3">
        <v>-35.496780210688016</v>
      </c>
      <c r="N706" s="3">
        <v>-30.481897805420061</v>
      </c>
      <c r="O706" s="3">
        <v>-20.111915660852375</v>
      </c>
      <c r="P706" s="3">
        <v>-30.023827405701681</v>
      </c>
      <c r="Q706" s="3">
        <v>26.100179135962712</v>
      </c>
      <c r="R706" s="3">
        <v>52.946071914397407</v>
      </c>
    </row>
    <row r="707" spans="11:18" x14ac:dyDescent="0.25">
      <c r="K707">
        <v>706</v>
      </c>
      <c r="L707" s="3">
        <v>-55.412974635880886</v>
      </c>
      <c r="M707" s="3">
        <v>-42.735556042206973</v>
      </c>
      <c r="N707" s="3">
        <v>-43.166481345873827</v>
      </c>
      <c r="O707" s="3">
        <v>-21.134265755644037</v>
      </c>
      <c r="P707" s="3">
        <v>16.900377819394894</v>
      </c>
      <c r="Q707" s="3">
        <v>28.444890487229451</v>
      </c>
      <c r="R707" s="3">
        <v>3.673700008213529E-2</v>
      </c>
    </row>
    <row r="708" spans="11:18" x14ac:dyDescent="0.25">
      <c r="K708">
        <v>707</v>
      </c>
      <c r="L708" s="3">
        <v>-70.427092158710039</v>
      </c>
      <c r="M708" s="3">
        <v>-44.960861105816711</v>
      </c>
      <c r="N708" s="3">
        <v>-47.813730110732905</v>
      </c>
      <c r="O708" s="3">
        <v>-10.058667875243813</v>
      </c>
      <c r="P708" s="3">
        <v>-18.153931097503644</v>
      </c>
      <c r="Q708" s="3">
        <v>13.051275449474002</v>
      </c>
      <c r="R708" s="3">
        <v>118.89394024383124</v>
      </c>
    </row>
    <row r="709" spans="11:18" x14ac:dyDescent="0.25">
      <c r="K709">
        <v>708</v>
      </c>
      <c r="L709" s="3">
        <v>-67.668840092686594</v>
      </c>
      <c r="M709" s="3">
        <v>-69.198904300174974</v>
      </c>
      <c r="N709" s="3">
        <v>-53.017318627676204</v>
      </c>
      <c r="O709" s="3">
        <v>-52.321997861238948</v>
      </c>
      <c r="P709" s="3">
        <v>10.713714671133417</v>
      </c>
      <c r="Q709" s="3">
        <v>9.1477981468055631</v>
      </c>
      <c r="R709" s="3">
        <v>110.18823075906079</v>
      </c>
    </row>
    <row r="710" spans="11:18" x14ac:dyDescent="0.25">
      <c r="K710">
        <v>709</v>
      </c>
      <c r="L710" s="3">
        <v>-54.548521926941568</v>
      </c>
      <c r="M710" s="3">
        <v>-60.465106595232861</v>
      </c>
      <c r="N710" s="3">
        <v>-39.909005359090685</v>
      </c>
      <c r="O710" s="3">
        <v>-51.223785239327789</v>
      </c>
      <c r="P710" s="3">
        <v>10.011691069552114</v>
      </c>
      <c r="Q710" s="3">
        <v>26.489576113608308</v>
      </c>
      <c r="R710" s="3">
        <v>53.313326168717452</v>
      </c>
    </row>
    <row r="711" spans="11:18" x14ac:dyDescent="0.25">
      <c r="K711">
        <v>710</v>
      </c>
      <c r="L711" s="3">
        <v>-53.663769089670815</v>
      </c>
      <c r="M711" s="3">
        <v>-61.36936357501056</v>
      </c>
      <c r="N711" s="3">
        <v>-52.444936292879632</v>
      </c>
      <c r="O711" s="3">
        <v>0.85300543945496654</v>
      </c>
      <c r="P711" s="3">
        <v>-16.193114379425296</v>
      </c>
      <c r="Q711" s="3">
        <v>6.123710219573443</v>
      </c>
      <c r="R711" s="3">
        <v>21.161084802768993</v>
      </c>
    </row>
    <row r="712" spans="11:18" x14ac:dyDescent="0.25">
      <c r="K712">
        <v>711</v>
      </c>
      <c r="L712" s="3">
        <v>-70.089012749217872</v>
      </c>
      <c r="M712" s="3">
        <v>-53.761985985583493</v>
      </c>
      <c r="N712" s="3">
        <v>-51.671464379725165</v>
      </c>
      <c r="O712" s="3">
        <v>-1.8278133221748334</v>
      </c>
      <c r="P712" s="3">
        <v>0.87323251418353032</v>
      </c>
      <c r="Q712" s="3">
        <v>-16.427106820010962</v>
      </c>
      <c r="R712" s="3">
        <v>49.592619571292531</v>
      </c>
    </row>
    <row r="713" spans="11:18" x14ac:dyDescent="0.25">
      <c r="K713">
        <v>712</v>
      </c>
      <c r="L713" s="3">
        <v>-69.084727172705371</v>
      </c>
      <c r="M713" s="3">
        <v>-56.155250460440001</v>
      </c>
      <c r="N713" s="3">
        <v>-45.271688036820713</v>
      </c>
      <c r="O713" s="3">
        <v>-36.960049407855671</v>
      </c>
      <c r="P713" s="3">
        <v>-18.609424342908667</v>
      </c>
      <c r="Q713" s="3">
        <v>42.762480556685965</v>
      </c>
      <c r="R713" s="3">
        <v>94.458817206907597</v>
      </c>
    </row>
    <row r="714" spans="11:18" x14ac:dyDescent="0.25">
      <c r="K714">
        <v>713</v>
      </c>
      <c r="L714" s="3">
        <v>-75.957413651985519</v>
      </c>
      <c r="M714" s="3">
        <v>-68.346476352648779</v>
      </c>
      <c r="N714" s="3">
        <v>-45.936575268244347</v>
      </c>
      <c r="O714" s="3">
        <v>-5.195526192780747</v>
      </c>
      <c r="P714" s="3">
        <v>9.4637146645471173</v>
      </c>
      <c r="Q714" s="3">
        <v>14.799875973049138</v>
      </c>
      <c r="R714" s="3">
        <v>3.650451353301166</v>
      </c>
    </row>
    <row r="715" spans="11:18" x14ac:dyDescent="0.25">
      <c r="K715">
        <v>714</v>
      </c>
      <c r="L715" s="3">
        <v>-57.957648565535052</v>
      </c>
      <c r="M715" s="3">
        <v>-58.088230647157388</v>
      </c>
      <c r="N715" s="3">
        <v>-39.721717621143732</v>
      </c>
      <c r="O715" s="3">
        <v>-30.852896283437644</v>
      </c>
      <c r="P715" s="3">
        <v>-0.57533277420944273</v>
      </c>
      <c r="Q715" s="3">
        <v>24.389499588139142</v>
      </c>
      <c r="R715" s="3">
        <v>0.96525755457364537</v>
      </c>
    </row>
    <row r="716" spans="11:18" x14ac:dyDescent="0.25">
      <c r="K716">
        <v>715</v>
      </c>
      <c r="L716" s="3">
        <v>-59.527730037524876</v>
      </c>
      <c r="M716" s="3">
        <v>-52.075020656084369</v>
      </c>
      <c r="N716" s="3">
        <v>-50.012462573371039</v>
      </c>
      <c r="O716" s="3">
        <v>-53.075050741595796</v>
      </c>
      <c r="P716" s="3">
        <v>27.254170362954525</v>
      </c>
      <c r="Q716" s="3">
        <v>56.689567197262832</v>
      </c>
      <c r="R716" s="3">
        <v>48.00587865696582</v>
      </c>
    </row>
    <row r="717" spans="11:18" x14ac:dyDescent="0.25">
      <c r="K717">
        <v>716</v>
      </c>
      <c r="L717" s="3">
        <v>-66.320508795150346</v>
      </c>
      <c r="M717" s="3">
        <v>-56.044143145922938</v>
      </c>
      <c r="N717" s="3">
        <v>-53.194442681790591</v>
      </c>
      <c r="O717" s="3">
        <v>-35.348389031217849</v>
      </c>
      <c r="P717" s="3">
        <v>53.720601261071607</v>
      </c>
      <c r="Q717" s="3">
        <v>62.700448897974461</v>
      </c>
      <c r="R717" s="3">
        <v>45.160818680353437</v>
      </c>
    </row>
    <row r="718" spans="11:18" x14ac:dyDescent="0.25">
      <c r="K718">
        <v>717</v>
      </c>
      <c r="L718" s="3">
        <v>-53.449568131808348</v>
      </c>
      <c r="M718" s="3">
        <v>-48.936653188024216</v>
      </c>
      <c r="N718" s="3">
        <v>-42.459991549650354</v>
      </c>
      <c r="O718" s="3">
        <v>-42.863882657502465</v>
      </c>
      <c r="P718" s="3">
        <v>-4.0160859247916534</v>
      </c>
      <c r="Q718" s="3">
        <v>45.697825714617345</v>
      </c>
      <c r="R718" s="3">
        <v>127.84984751335905</v>
      </c>
    </row>
    <row r="719" spans="11:18" x14ac:dyDescent="0.25">
      <c r="K719">
        <v>718</v>
      </c>
      <c r="L719" s="3">
        <v>-61.037606210986532</v>
      </c>
      <c r="M719" s="3">
        <v>-49.364405207006563</v>
      </c>
      <c r="N719" s="3">
        <v>-22.727331539326769</v>
      </c>
      <c r="O719" s="3">
        <v>-44.475944597869997</v>
      </c>
      <c r="P719" s="3">
        <v>7.3208416951986335</v>
      </c>
      <c r="Q719" s="3">
        <v>3.4295921155533931</v>
      </c>
      <c r="R719" s="3">
        <v>56.362509925653235</v>
      </c>
    </row>
    <row r="720" spans="11:18" x14ac:dyDescent="0.25">
      <c r="K720">
        <v>719</v>
      </c>
      <c r="L720" s="3">
        <v>-75.268148100966599</v>
      </c>
      <c r="M720" s="3">
        <v>-44.341927956939237</v>
      </c>
      <c r="N720" s="3">
        <v>-61.360998942940583</v>
      </c>
      <c r="O720" s="3">
        <v>-35.833755852742399</v>
      </c>
      <c r="P720" s="3">
        <v>-37.358088887477727</v>
      </c>
      <c r="Q720" s="3">
        <v>6.1824507825369786</v>
      </c>
      <c r="R720" s="3">
        <v>14.58576767540843</v>
      </c>
    </row>
    <row r="721" spans="11:18" x14ac:dyDescent="0.25">
      <c r="K721">
        <v>720</v>
      </c>
      <c r="L721" s="3">
        <v>-75.745376751398695</v>
      </c>
      <c r="M721" s="3">
        <v>-63.700954457775048</v>
      </c>
      <c r="N721" s="3">
        <v>-37.849574594361179</v>
      </c>
      <c r="O721" s="3">
        <v>-40.377506910688894</v>
      </c>
      <c r="P721" s="3">
        <v>-20.072951120884426</v>
      </c>
      <c r="Q721" s="3">
        <v>49.524351634542114</v>
      </c>
      <c r="R721" s="3">
        <v>140.50820460489911</v>
      </c>
    </row>
    <row r="722" spans="11:18" x14ac:dyDescent="0.25">
      <c r="K722">
        <v>721</v>
      </c>
      <c r="L722" s="3">
        <v>-49.521136978503634</v>
      </c>
      <c r="M722" s="3">
        <v>-39.321043803591529</v>
      </c>
      <c r="N722" s="3">
        <v>-47.33934606035001</v>
      </c>
      <c r="O722" s="3">
        <v>2.3694511371929763</v>
      </c>
      <c r="P722" s="3">
        <v>-5.5749214012791555</v>
      </c>
      <c r="Q722" s="3">
        <v>22.018867734187726</v>
      </c>
      <c r="R722" s="3">
        <v>-6.0506770841714825</v>
      </c>
    </row>
    <row r="723" spans="11:18" x14ac:dyDescent="0.25">
      <c r="K723">
        <v>722</v>
      </c>
      <c r="L723" s="3">
        <v>-68.136902033495488</v>
      </c>
      <c r="M723" s="3">
        <v>-58.996564459667219</v>
      </c>
      <c r="N723" s="3">
        <v>-52.626750905881714</v>
      </c>
      <c r="O723" s="3">
        <v>-32.534121330372741</v>
      </c>
      <c r="P723" s="3">
        <v>7.6378300794053251</v>
      </c>
      <c r="Q723" s="3">
        <v>-21.121599899089077</v>
      </c>
      <c r="R723" s="3">
        <v>-9.6021040415601107</v>
      </c>
    </row>
    <row r="724" spans="11:18" x14ac:dyDescent="0.25">
      <c r="K724">
        <v>723</v>
      </c>
      <c r="L724" s="3">
        <v>-77.30492132141427</v>
      </c>
      <c r="M724" s="3">
        <v>-62.93478316902263</v>
      </c>
      <c r="N724" s="3">
        <v>-48.388909433399007</v>
      </c>
      <c r="O724" s="3">
        <v>-17.217515395798202</v>
      </c>
      <c r="P724" s="3">
        <v>18.661067035157494</v>
      </c>
      <c r="Q724" s="3">
        <v>26.154656437949257</v>
      </c>
      <c r="R724" s="3">
        <v>25.265859169078741</v>
      </c>
    </row>
    <row r="725" spans="11:18" x14ac:dyDescent="0.25">
      <c r="K725">
        <v>724</v>
      </c>
      <c r="L725" s="3">
        <v>-65.672949748535842</v>
      </c>
      <c r="M725" s="3">
        <v>-57.468842623083937</v>
      </c>
      <c r="N725" s="3">
        <v>-38.130298453749646</v>
      </c>
      <c r="O725" s="3">
        <v>-16.555661388572958</v>
      </c>
      <c r="P725" s="3">
        <v>15.923640209506301</v>
      </c>
      <c r="Q725" s="3">
        <v>37.034314915995211</v>
      </c>
      <c r="R725" s="3">
        <v>-18.807763740561185</v>
      </c>
    </row>
    <row r="726" spans="11:18" x14ac:dyDescent="0.25">
      <c r="K726">
        <v>725</v>
      </c>
      <c r="L726" s="3">
        <v>-66.702460740831825</v>
      </c>
      <c r="M726" s="3">
        <v>-63.237577815239852</v>
      </c>
      <c r="N726" s="3">
        <v>-41.041719513566299</v>
      </c>
      <c r="O726" s="3">
        <v>-30.15840586612606</v>
      </c>
      <c r="P726" s="3">
        <v>-9.4073342485552587</v>
      </c>
      <c r="Q726" s="3">
        <v>-26.205703643275797</v>
      </c>
      <c r="R726" s="3">
        <v>21.812809576935791</v>
      </c>
    </row>
    <row r="727" spans="11:18" x14ac:dyDescent="0.25">
      <c r="K727">
        <v>726</v>
      </c>
      <c r="L727" s="3">
        <v>-63.354865168363773</v>
      </c>
      <c r="M727" s="3">
        <v>-34.355408100777126</v>
      </c>
      <c r="N727" s="3">
        <v>-15.353227788449459</v>
      </c>
      <c r="O727" s="3">
        <v>-34.195300882420739</v>
      </c>
      <c r="P727" s="3">
        <v>19.938456814363605</v>
      </c>
      <c r="Q727" s="3">
        <v>75.252291626317472</v>
      </c>
      <c r="R727" s="3">
        <v>82.801045559131794</v>
      </c>
    </row>
    <row r="728" spans="11:18" x14ac:dyDescent="0.25">
      <c r="K728">
        <v>727</v>
      </c>
      <c r="L728" s="3">
        <v>-62.776354214344629</v>
      </c>
      <c r="M728" s="3">
        <v>-17.062847531186378</v>
      </c>
      <c r="N728" s="3">
        <v>-41.4391906242275</v>
      </c>
      <c r="O728" s="3">
        <v>-46.69332864461866</v>
      </c>
      <c r="P728" s="3">
        <v>3.7989818965638276</v>
      </c>
      <c r="Q728" s="3">
        <v>12.104073427155608</v>
      </c>
      <c r="R728" s="3">
        <v>40.847261423457574</v>
      </c>
    </row>
    <row r="729" spans="11:18" x14ac:dyDescent="0.25">
      <c r="K729">
        <v>728</v>
      </c>
      <c r="L729" s="3">
        <v>-62.052690770363839</v>
      </c>
      <c r="M729" s="3">
        <v>-57.473456279591574</v>
      </c>
      <c r="N729" s="3">
        <v>-22.945989141088532</v>
      </c>
      <c r="O729" s="3">
        <v>-36.255289728451366</v>
      </c>
      <c r="P729" s="3">
        <v>-27.932751130755136</v>
      </c>
      <c r="Q729" s="3">
        <v>31.135262175703094</v>
      </c>
      <c r="R729" s="3">
        <v>20.49513449146087</v>
      </c>
    </row>
    <row r="730" spans="11:18" x14ac:dyDescent="0.25">
      <c r="K730">
        <v>729</v>
      </c>
      <c r="L730" s="3">
        <v>-70.602603902709504</v>
      </c>
      <c r="M730" s="3">
        <v>-49.091122068457715</v>
      </c>
      <c r="N730" s="3">
        <v>-45.62090964745444</v>
      </c>
      <c r="O730" s="3">
        <v>7.4801192893288571</v>
      </c>
      <c r="P730" s="3">
        <v>-32.133792801305233</v>
      </c>
      <c r="Q730" s="3">
        <v>35.324657788696577</v>
      </c>
      <c r="R730" s="3">
        <v>41.899487033517943</v>
      </c>
    </row>
    <row r="731" spans="11:18" x14ac:dyDescent="0.25">
      <c r="K731">
        <v>730</v>
      </c>
      <c r="L731" s="3">
        <v>-43.353614602205589</v>
      </c>
      <c r="M731" s="3">
        <v>-18.163010455010578</v>
      </c>
      <c r="N731" s="3">
        <v>-50.844448041348315</v>
      </c>
      <c r="O731" s="3">
        <v>-44.960818182486456</v>
      </c>
      <c r="P731" s="3">
        <v>-39.454194867862782</v>
      </c>
      <c r="Q731" s="3">
        <v>13.257052182789922</v>
      </c>
      <c r="R731" s="3">
        <v>64.895660459904505</v>
      </c>
    </row>
    <row r="732" spans="11:18" x14ac:dyDescent="0.25">
      <c r="K732">
        <v>731</v>
      </c>
      <c r="L732" s="3">
        <v>-57.4872921168216</v>
      </c>
      <c r="M732" s="3">
        <v>-65.154683290168265</v>
      </c>
      <c r="N732" s="3">
        <v>-56.913113288665429</v>
      </c>
      <c r="O732" s="3">
        <v>-30.534491891862004</v>
      </c>
      <c r="P732" s="3">
        <v>-41.682879965291718</v>
      </c>
      <c r="Q732" s="3">
        <v>22.578970345819851</v>
      </c>
      <c r="R732" s="3">
        <v>38.227168607953502</v>
      </c>
    </row>
    <row r="733" spans="11:18" x14ac:dyDescent="0.25">
      <c r="K733">
        <v>732</v>
      </c>
      <c r="L733" s="3">
        <v>-53.265831127674531</v>
      </c>
      <c r="M733" s="3">
        <v>-38.126373245748155</v>
      </c>
      <c r="N733" s="3">
        <v>-25.310144522685249</v>
      </c>
      <c r="O733" s="3">
        <v>-55.360051137168469</v>
      </c>
      <c r="P733" s="3">
        <v>-32.075981606100768</v>
      </c>
      <c r="Q733" s="3">
        <v>30.815320612635585</v>
      </c>
      <c r="R733" s="3">
        <v>21.443388941646283</v>
      </c>
    </row>
    <row r="734" spans="11:18" x14ac:dyDescent="0.25">
      <c r="K734">
        <v>733</v>
      </c>
      <c r="L734" s="3">
        <v>-67.818694813456688</v>
      </c>
      <c r="M734" s="3">
        <v>-51.983421944333962</v>
      </c>
      <c r="N734" s="3">
        <v>-41.447550483905516</v>
      </c>
      <c r="O734" s="3">
        <v>-0.70191109144306552</v>
      </c>
      <c r="P734" s="3">
        <v>-38.965747291171958</v>
      </c>
      <c r="Q734" s="3">
        <v>15.55861144056513</v>
      </c>
      <c r="R734" s="3">
        <v>4.5712977559327594</v>
      </c>
    </row>
    <row r="735" spans="11:18" x14ac:dyDescent="0.25">
      <c r="K735">
        <v>734</v>
      </c>
      <c r="L735" s="3">
        <v>-63.950945009504991</v>
      </c>
      <c r="M735" s="3">
        <v>-46.447238372709755</v>
      </c>
      <c r="N735" s="3">
        <v>-21.982054174010614</v>
      </c>
      <c r="O735" s="3">
        <v>-30.248731933348765</v>
      </c>
      <c r="P735" s="3">
        <v>19.542831353613948</v>
      </c>
      <c r="Q735" s="3">
        <v>21.10298194999713</v>
      </c>
      <c r="R735" s="3">
        <v>13.81352321933063</v>
      </c>
    </row>
    <row r="736" spans="11:18" x14ac:dyDescent="0.25">
      <c r="K736">
        <v>735</v>
      </c>
      <c r="L736" s="3">
        <v>-69.859280517475781</v>
      </c>
      <c r="M736" s="3">
        <v>-55.177383843253295</v>
      </c>
      <c r="N736" s="3">
        <v>-31.25956672866549</v>
      </c>
      <c r="O736" s="3">
        <v>-28.450137917892789</v>
      </c>
      <c r="P736" s="3">
        <v>18.648974847613381</v>
      </c>
      <c r="Q736" s="3">
        <v>-27.196493865215359</v>
      </c>
      <c r="R736" s="3">
        <v>11.374695641140317</v>
      </c>
    </row>
    <row r="737" spans="11:18" x14ac:dyDescent="0.25">
      <c r="K737">
        <v>736</v>
      </c>
      <c r="L737" s="3">
        <v>-55.244520908652653</v>
      </c>
      <c r="M737" s="3">
        <v>-53.315361455834328</v>
      </c>
      <c r="N737" s="3">
        <v>-44.119683546837798</v>
      </c>
      <c r="O737" s="3">
        <v>-48.238249522673939</v>
      </c>
      <c r="P737" s="3">
        <v>14.42284842561414</v>
      </c>
      <c r="Q737" s="3">
        <v>57.715579314008174</v>
      </c>
      <c r="R737" s="3">
        <v>118.19491404465529</v>
      </c>
    </row>
    <row r="738" spans="11:18" x14ac:dyDescent="0.25">
      <c r="K738">
        <v>737</v>
      </c>
      <c r="L738" s="3">
        <v>-67.025516252375922</v>
      </c>
      <c r="M738" s="3">
        <v>-15.640769679892998</v>
      </c>
      <c r="N738" s="3">
        <v>-47.355065682741674</v>
      </c>
      <c r="O738" s="3">
        <v>-25.785198792546353</v>
      </c>
      <c r="P738" s="3">
        <v>-31.271667303367508</v>
      </c>
      <c r="Q738" s="3">
        <v>-6.8243956456920927</v>
      </c>
      <c r="R738" s="3">
        <v>110.77839475106626</v>
      </c>
    </row>
    <row r="739" spans="11:18" x14ac:dyDescent="0.25">
      <c r="K739">
        <v>738</v>
      </c>
      <c r="L739" s="3">
        <v>-62.104185954434342</v>
      </c>
      <c r="M739" s="3">
        <v>-60.313595883606794</v>
      </c>
      <c r="N739" s="3">
        <v>-56.828861322625052</v>
      </c>
      <c r="O739" s="3">
        <v>-16.151719802732558</v>
      </c>
      <c r="P739" s="3">
        <v>-12.349103051411504</v>
      </c>
      <c r="Q739" s="3">
        <v>-7.7506147958351761</v>
      </c>
      <c r="R739" s="3">
        <v>79.849804167473664</v>
      </c>
    </row>
    <row r="740" spans="11:18" x14ac:dyDescent="0.25">
      <c r="K740">
        <v>739</v>
      </c>
      <c r="L740" s="3">
        <v>-64.707096275390256</v>
      </c>
      <c r="M740" s="3">
        <v>-59.497560423818982</v>
      </c>
      <c r="N740" s="3">
        <v>-54.642440991082943</v>
      </c>
      <c r="O740" s="3">
        <v>9.3107135660657434</v>
      </c>
      <c r="P740" s="3">
        <v>25.852915060509208</v>
      </c>
      <c r="Q740" s="3">
        <v>40.306270660345163</v>
      </c>
      <c r="R740" s="3">
        <v>74.958924347100023</v>
      </c>
    </row>
    <row r="741" spans="11:18" x14ac:dyDescent="0.25">
      <c r="K741">
        <v>740</v>
      </c>
      <c r="L741" s="3">
        <v>-54.020433003520708</v>
      </c>
      <c r="M741" s="3">
        <v>-56.809657885820016</v>
      </c>
      <c r="N741" s="3">
        <v>-32.281906844792289</v>
      </c>
      <c r="O741" s="3">
        <v>-24.96705574052271</v>
      </c>
      <c r="P741" s="3">
        <v>-16.713200589122238</v>
      </c>
      <c r="Q741" s="3">
        <v>-3.7829032098030808</v>
      </c>
      <c r="R741" s="3">
        <v>17.471442661249924</v>
      </c>
    </row>
    <row r="742" spans="11:18" x14ac:dyDescent="0.25">
      <c r="K742">
        <v>741</v>
      </c>
      <c r="L742" s="3">
        <v>-69.146856709847199</v>
      </c>
      <c r="M742" s="3">
        <v>-59.730027083574463</v>
      </c>
      <c r="N742" s="3">
        <v>-44.810117373424994</v>
      </c>
      <c r="O742" s="3">
        <v>-42.256127853418029</v>
      </c>
      <c r="P742" s="3">
        <v>0.43841597024328816</v>
      </c>
      <c r="Q742" s="3">
        <v>37.335087270978313</v>
      </c>
      <c r="R742" s="3">
        <v>44.124038848376948</v>
      </c>
    </row>
    <row r="743" spans="11:18" x14ac:dyDescent="0.25">
      <c r="K743">
        <v>742</v>
      </c>
      <c r="L743" s="3">
        <v>-61.996110922145576</v>
      </c>
      <c r="M743" s="3">
        <v>-42.518492536948507</v>
      </c>
      <c r="N743" s="3">
        <v>-40.797741148245869</v>
      </c>
      <c r="O743" s="3">
        <v>19.919238930532487</v>
      </c>
      <c r="P743" s="3">
        <v>-19.667053242074743</v>
      </c>
      <c r="Q743" s="3">
        <v>16.270316296952618</v>
      </c>
      <c r="R743" s="3">
        <v>97.569343372934114</v>
      </c>
    </row>
    <row r="744" spans="11:18" x14ac:dyDescent="0.25">
      <c r="K744">
        <v>743</v>
      </c>
      <c r="L744" s="3">
        <v>-75.095717112110492</v>
      </c>
      <c r="M744" s="3">
        <v>-39.799259971976554</v>
      </c>
      <c r="N744" s="3">
        <v>-19.350672842365782</v>
      </c>
      <c r="O744" s="3">
        <v>0.40170303361032178</v>
      </c>
      <c r="P744" s="3">
        <v>0.29870617936874022</v>
      </c>
      <c r="Q744" s="3">
        <v>31.394928912929473</v>
      </c>
      <c r="R744" s="3">
        <v>90.875745186010192</v>
      </c>
    </row>
    <row r="745" spans="11:18" x14ac:dyDescent="0.25">
      <c r="K745">
        <v>744</v>
      </c>
      <c r="L745" s="3">
        <v>-62.732580816503379</v>
      </c>
      <c r="M745" s="3">
        <v>-61.392213678777587</v>
      </c>
      <c r="N745" s="3">
        <v>-61.054471583743755</v>
      </c>
      <c r="O745" s="3">
        <v>-8.4099111063025873</v>
      </c>
      <c r="P745" s="3">
        <v>4.4611037182132858</v>
      </c>
      <c r="Q745" s="3">
        <v>-3.9342008456296611</v>
      </c>
      <c r="R745" s="3">
        <v>14.823700140763655</v>
      </c>
    </row>
    <row r="746" spans="11:18" x14ac:dyDescent="0.25">
      <c r="K746">
        <v>745</v>
      </c>
      <c r="L746" s="3">
        <v>-59.297772958332857</v>
      </c>
      <c r="M746" s="3">
        <v>-69.849312634845262</v>
      </c>
      <c r="N746" s="3">
        <v>-45.087466908108851</v>
      </c>
      <c r="O746" s="3">
        <v>-7.9687883457976483</v>
      </c>
      <c r="P746" s="3">
        <v>-12.094344407833589</v>
      </c>
      <c r="Q746" s="3">
        <v>-19.60633215020377</v>
      </c>
      <c r="R746" s="3">
        <v>41.204164199969988</v>
      </c>
    </row>
    <row r="747" spans="11:18" x14ac:dyDescent="0.25">
      <c r="K747">
        <v>746</v>
      </c>
      <c r="L747" s="3">
        <v>-67.436416770176749</v>
      </c>
      <c r="M747" s="3">
        <v>-63.729761513500399</v>
      </c>
      <c r="N747" s="3">
        <v>-28.165907456470876</v>
      </c>
      <c r="O747" s="3">
        <v>8.9190500276945919</v>
      </c>
      <c r="P747" s="3">
        <v>-5.8543017944692366</v>
      </c>
      <c r="Q747" s="3">
        <v>-12.802584430665917</v>
      </c>
      <c r="R747" s="3">
        <v>12.718894789103015</v>
      </c>
    </row>
    <row r="748" spans="11:18" x14ac:dyDescent="0.25">
      <c r="K748">
        <v>747</v>
      </c>
      <c r="L748" s="3">
        <v>-72.462231299313217</v>
      </c>
      <c r="M748" s="3">
        <v>-58.718082992827362</v>
      </c>
      <c r="N748" s="3">
        <v>-47.29531580861692</v>
      </c>
      <c r="O748" s="3">
        <v>-26.721634606938622</v>
      </c>
      <c r="P748" s="3">
        <v>-37.43822406684734</v>
      </c>
      <c r="Q748" s="3">
        <v>2.9693662843548805</v>
      </c>
      <c r="R748" s="3">
        <v>6.5961075980064701</v>
      </c>
    </row>
    <row r="749" spans="11:18" x14ac:dyDescent="0.25">
      <c r="K749">
        <v>748</v>
      </c>
      <c r="L749" s="3">
        <v>-61.148814962192134</v>
      </c>
      <c r="M749" s="3">
        <v>-65.995944311911686</v>
      </c>
      <c r="N749" s="3">
        <v>-50.443584353939585</v>
      </c>
      <c r="O749" s="3">
        <v>-40.759201204806892</v>
      </c>
      <c r="P749" s="3">
        <v>25.774894038431739</v>
      </c>
      <c r="Q749" s="3">
        <v>40.828165236866226</v>
      </c>
      <c r="R749" s="3">
        <v>28.329145445927548</v>
      </c>
    </row>
    <row r="750" spans="11:18" x14ac:dyDescent="0.25">
      <c r="K750">
        <v>749</v>
      </c>
      <c r="L750" s="3">
        <v>-65.734956876419943</v>
      </c>
      <c r="M750" s="3">
        <v>-51.617354806144128</v>
      </c>
      <c r="N750" s="3">
        <v>-63.763934910137245</v>
      </c>
      <c r="O750" s="3">
        <v>3.1365313013650833</v>
      </c>
      <c r="P750" s="3">
        <v>-9.722643642958289</v>
      </c>
      <c r="Q750" s="3">
        <v>-14.486091755418812</v>
      </c>
      <c r="R750" s="3">
        <v>41.890462004094402</v>
      </c>
    </row>
    <row r="751" spans="11:18" x14ac:dyDescent="0.25">
      <c r="K751">
        <v>750</v>
      </c>
      <c r="L751" s="3">
        <v>-64.52896913129257</v>
      </c>
      <c r="M751" s="3">
        <v>-42.44396151670329</v>
      </c>
      <c r="N751" s="3">
        <v>-18.965020074286443</v>
      </c>
      <c r="O751" s="3">
        <v>2.2368782910742424</v>
      </c>
      <c r="P751" s="3">
        <v>8.8805988839142049</v>
      </c>
      <c r="Q751" s="3">
        <v>57.578963450618133</v>
      </c>
      <c r="R751" s="3">
        <v>64.238811150248253</v>
      </c>
    </row>
    <row r="752" spans="11:18" x14ac:dyDescent="0.25">
      <c r="K752">
        <v>751</v>
      </c>
      <c r="L752" s="3">
        <v>-57.053263325914195</v>
      </c>
      <c r="M752" s="3">
        <v>-67.055070082427449</v>
      </c>
      <c r="N752" s="3">
        <v>-18.495993920770843</v>
      </c>
      <c r="O752" s="3">
        <v>10.983218482770866</v>
      </c>
      <c r="P752" s="3">
        <v>-1.3283900010049052</v>
      </c>
      <c r="Q752" s="3">
        <v>-20.527268613692911</v>
      </c>
      <c r="R752" s="3">
        <v>29.347094325253394</v>
      </c>
    </row>
    <row r="753" spans="11:18" x14ac:dyDescent="0.25">
      <c r="K753">
        <v>752</v>
      </c>
      <c r="L753" s="3">
        <v>-47.147319799141798</v>
      </c>
      <c r="M753" s="3">
        <v>-56.912788320643756</v>
      </c>
      <c r="N753" s="3">
        <v>-46.696856699636989</v>
      </c>
      <c r="O753" s="3">
        <v>-45.468862399172949</v>
      </c>
      <c r="P753" s="3">
        <v>-38.057334975781728</v>
      </c>
      <c r="Q753" s="3">
        <v>-23.477775260281661</v>
      </c>
      <c r="R753" s="3">
        <v>60.888572232653161</v>
      </c>
    </row>
    <row r="754" spans="11:18" x14ac:dyDescent="0.25">
      <c r="K754">
        <v>753</v>
      </c>
      <c r="L754" s="3">
        <v>-63.012612962067777</v>
      </c>
      <c r="M754" s="3">
        <v>-38.974371256394079</v>
      </c>
      <c r="N754" s="3">
        <v>-24.877152078686947</v>
      </c>
      <c r="O754" s="3">
        <v>4.3409468531989601</v>
      </c>
      <c r="P754" s="3">
        <v>41.029230609181269</v>
      </c>
      <c r="Q754" s="3">
        <v>5.9918905169685743</v>
      </c>
      <c r="R754" s="3">
        <v>-5.4228487889122761</v>
      </c>
    </row>
    <row r="755" spans="11:18" x14ac:dyDescent="0.25">
      <c r="K755">
        <v>754</v>
      </c>
      <c r="L755" s="3">
        <v>-60.459747230101556</v>
      </c>
      <c r="M755" s="3">
        <v>-52.383049837872392</v>
      </c>
      <c r="N755" s="3">
        <v>-44.73347876049403</v>
      </c>
      <c r="O755" s="3">
        <v>-19.843637509067207</v>
      </c>
      <c r="P755" s="3">
        <v>-15.373804685620769</v>
      </c>
      <c r="Q755" s="3">
        <v>-24.713589337046471</v>
      </c>
      <c r="R755" s="3">
        <v>54.928122783237363</v>
      </c>
    </row>
    <row r="756" spans="11:18" x14ac:dyDescent="0.25">
      <c r="K756">
        <v>755</v>
      </c>
      <c r="L756" s="3">
        <v>-48.169932680978221</v>
      </c>
      <c r="M756" s="3">
        <v>-51.392034630619925</v>
      </c>
      <c r="N756" s="3">
        <v>-35.726704363205997</v>
      </c>
      <c r="O756" s="3">
        <v>19.413291577132689</v>
      </c>
      <c r="P756" s="3">
        <v>-7.0642534887134047</v>
      </c>
      <c r="Q756" s="3">
        <v>12.47929718352413</v>
      </c>
      <c r="R756" s="3">
        <v>36.813630113179556</v>
      </c>
    </row>
    <row r="757" spans="11:18" x14ac:dyDescent="0.25">
      <c r="K757">
        <v>756</v>
      </c>
      <c r="L757" s="3">
        <v>-65.641874701507476</v>
      </c>
      <c r="M757" s="3">
        <v>-35.100755133464844</v>
      </c>
      <c r="N757" s="3">
        <v>-45.825264172575565</v>
      </c>
      <c r="O757" s="3">
        <v>-17.577599440097657</v>
      </c>
      <c r="P757" s="3">
        <v>34.165598953075055</v>
      </c>
      <c r="Q757" s="3">
        <v>-15.494481078579042</v>
      </c>
      <c r="R757" s="3">
        <v>21.761029087694812</v>
      </c>
    </row>
    <row r="758" spans="11:18" x14ac:dyDescent="0.25">
      <c r="K758">
        <v>757</v>
      </c>
      <c r="L758" s="3">
        <v>-62.714476926885702</v>
      </c>
      <c r="M758" s="3">
        <v>-55.133954584204261</v>
      </c>
      <c r="N758" s="3">
        <v>-34.533759966912413</v>
      </c>
      <c r="O758" s="3">
        <v>10.749710934327307</v>
      </c>
      <c r="P758" s="3">
        <v>1.2981437834749996</v>
      </c>
      <c r="Q758" s="3">
        <v>-27.119128110485732</v>
      </c>
      <c r="R758" s="3">
        <v>91.688753273087698</v>
      </c>
    </row>
    <row r="759" spans="11:18" x14ac:dyDescent="0.25">
      <c r="K759">
        <v>758</v>
      </c>
      <c r="L759" s="3">
        <v>-47.659234631834529</v>
      </c>
      <c r="M759" s="3">
        <v>-56.03838085813193</v>
      </c>
      <c r="N759" s="3">
        <v>-59.197974643901446</v>
      </c>
      <c r="O759" s="3">
        <v>-13.457085539497655</v>
      </c>
      <c r="P759" s="3">
        <v>25.503614832212307</v>
      </c>
      <c r="Q759" s="3">
        <v>33.572314037912804</v>
      </c>
      <c r="R759" s="3">
        <v>11.026656780800778</v>
      </c>
    </row>
    <row r="760" spans="11:18" x14ac:dyDescent="0.25">
      <c r="K760">
        <v>759</v>
      </c>
      <c r="L760" s="3">
        <v>-61.249497145840074</v>
      </c>
      <c r="M760" s="3">
        <v>-61.773163190875721</v>
      </c>
      <c r="N760" s="3">
        <v>-67.562568491707722</v>
      </c>
      <c r="O760" s="3">
        <v>-28.959953189970875</v>
      </c>
      <c r="P760" s="3">
        <v>-7.4955404594470707</v>
      </c>
      <c r="Q760" s="3">
        <v>-19.365702408551414</v>
      </c>
      <c r="R760" s="3">
        <v>74.717066012405184</v>
      </c>
    </row>
    <row r="761" spans="11:18" x14ac:dyDescent="0.25">
      <c r="K761">
        <v>760</v>
      </c>
      <c r="L761" s="3">
        <v>-60.704434647791615</v>
      </c>
      <c r="M761" s="3">
        <v>-49.309214769825367</v>
      </c>
      <c r="N761" s="3">
        <v>-40.330976361888169</v>
      </c>
      <c r="O761" s="3">
        <v>-23.715949997996717</v>
      </c>
      <c r="P761" s="3">
        <v>-5.9275965360870799</v>
      </c>
      <c r="Q761" s="3">
        <v>58.512555005576914</v>
      </c>
      <c r="R761" s="3">
        <v>13.716810036266823</v>
      </c>
    </row>
    <row r="762" spans="11:18" x14ac:dyDescent="0.25">
      <c r="K762">
        <v>761</v>
      </c>
      <c r="L762" s="3">
        <v>-55.497600115526588</v>
      </c>
      <c r="M762" s="3">
        <v>-47.879416999235502</v>
      </c>
      <c r="N762" s="3">
        <v>0.33696285033085616</v>
      </c>
      <c r="O762" s="3">
        <v>-1.8514269294374373</v>
      </c>
      <c r="P762" s="3">
        <v>-7.3547779941736735</v>
      </c>
      <c r="Q762" s="3">
        <v>61.281226257389541</v>
      </c>
      <c r="R762" s="3">
        <v>75.50550309580116</v>
      </c>
    </row>
    <row r="763" spans="11:18" x14ac:dyDescent="0.25">
      <c r="K763">
        <v>762</v>
      </c>
      <c r="L763" s="3">
        <v>-45.005501254906846</v>
      </c>
      <c r="M763" s="3">
        <v>-64.467760191145118</v>
      </c>
      <c r="N763" s="3">
        <v>-10.78236078108948</v>
      </c>
      <c r="O763" s="3">
        <v>-30.784140129830433</v>
      </c>
      <c r="P763" s="3">
        <v>18.471194806312759</v>
      </c>
      <c r="Q763" s="3">
        <v>91.320033544269506</v>
      </c>
      <c r="R763" s="3">
        <v>53.04241742614829</v>
      </c>
    </row>
    <row r="764" spans="11:18" x14ac:dyDescent="0.25">
      <c r="K764">
        <v>763</v>
      </c>
      <c r="L764" s="3">
        <v>-56.711732448601914</v>
      </c>
      <c r="M764" s="3">
        <v>-52.429490817381954</v>
      </c>
      <c r="N764" s="3">
        <v>-42.797930552193264</v>
      </c>
      <c r="O764" s="3">
        <v>-18.499822789792333</v>
      </c>
      <c r="P764" s="3">
        <v>9.1193777102161988</v>
      </c>
      <c r="Q764" s="3">
        <v>-27.577250206163825</v>
      </c>
      <c r="R764" s="3">
        <v>22.567743343053863</v>
      </c>
    </row>
    <row r="765" spans="11:18" x14ac:dyDescent="0.25">
      <c r="K765">
        <v>764</v>
      </c>
      <c r="L765" s="3">
        <v>-70.803083766866948</v>
      </c>
      <c r="M765" s="3">
        <v>-35.92660318533494</v>
      </c>
      <c r="N765" s="3">
        <v>-54.348914262838242</v>
      </c>
      <c r="O765" s="3">
        <v>-25.054063895408589</v>
      </c>
      <c r="P765" s="3">
        <v>18.885105519767365</v>
      </c>
      <c r="Q765" s="3">
        <v>39.046830096835102</v>
      </c>
      <c r="R765" s="3">
        <v>43.790351159104581</v>
      </c>
    </row>
    <row r="766" spans="11:18" x14ac:dyDescent="0.25">
      <c r="K766">
        <v>765</v>
      </c>
      <c r="L766" s="3">
        <v>-65.650518863898043</v>
      </c>
      <c r="M766" s="3">
        <v>-55.091460940897889</v>
      </c>
      <c r="N766" s="3">
        <v>-7.6388010324750439</v>
      </c>
      <c r="O766" s="3">
        <v>9.0586937923602147</v>
      </c>
      <c r="P766" s="3">
        <v>9.1162963480338846</v>
      </c>
      <c r="Q766" s="3">
        <v>16.172024853798899</v>
      </c>
      <c r="R766" s="3">
        <v>10.439599855725747</v>
      </c>
    </row>
    <row r="767" spans="11:18" x14ac:dyDescent="0.25">
      <c r="K767">
        <v>766</v>
      </c>
      <c r="L767" s="3">
        <v>-78.125215044826419</v>
      </c>
      <c r="M767" s="3">
        <v>-38.95999749488054</v>
      </c>
      <c r="N767" s="3">
        <v>-52.209618572335913</v>
      </c>
      <c r="O767" s="3">
        <v>-42.777063199388273</v>
      </c>
      <c r="P767" s="3">
        <v>-11.465008330568452</v>
      </c>
      <c r="Q767" s="3">
        <v>-3.7361259095885941</v>
      </c>
      <c r="R767" s="3">
        <v>139.19880765116648</v>
      </c>
    </row>
    <row r="768" spans="11:18" x14ac:dyDescent="0.25">
      <c r="K768">
        <v>767</v>
      </c>
      <c r="L768" s="3">
        <v>-56.282904323059306</v>
      </c>
      <c r="M768" s="3">
        <v>-55.229842563823524</v>
      </c>
      <c r="N768" s="3">
        <v>-50.874975374836481</v>
      </c>
      <c r="O768" s="3">
        <v>18.961918188954424</v>
      </c>
      <c r="P768" s="3">
        <v>-6.8339401145344283</v>
      </c>
      <c r="Q768" s="3">
        <v>-13.826503894374895</v>
      </c>
      <c r="R768" s="3">
        <v>48.407372212890735</v>
      </c>
    </row>
    <row r="769" spans="11:18" x14ac:dyDescent="0.25">
      <c r="K769">
        <v>768</v>
      </c>
      <c r="L769" s="3">
        <v>-70.787640322149173</v>
      </c>
      <c r="M769" s="3">
        <v>-60.81307195850296</v>
      </c>
      <c r="N769" s="3">
        <v>-33.375357026030215</v>
      </c>
      <c r="O769" s="3">
        <v>-28.90437730297748</v>
      </c>
      <c r="P769" s="3">
        <v>-31.972656329747778</v>
      </c>
      <c r="Q769" s="3">
        <v>31.668818795403475</v>
      </c>
      <c r="R769" s="3">
        <v>9.8241248735393807</v>
      </c>
    </row>
    <row r="770" spans="11:18" x14ac:dyDescent="0.25">
      <c r="K770">
        <v>769</v>
      </c>
      <c r="L770" s="3">
        <v>-66.675678508392252</v>
      </c>
      <c r="M770" s="3">
        <v>-37.015145485042261</v>
      </c>
      <c r="N770" s="3">
        <v>-49.454971349241582</v>
      </c>
      <c r="O770" s="3">
        <v>-62.165808079029681</v>
      </c>
      <c r="P770" s="3">
        <v>25.512227553478461</v>
      </c>
      <c r="Q770" s="3">
        <v>-19.583323495523615</v>
      </c>
      <c r="R770" s="3">
        <v>29.977199301310279</v>
      </c>
    </row>
    <row r="771" spans="11:18" x14ac:dyDescent="0.25">
      <c r="K771">
        <v>770</v>
      </c>
      <c r="L771" s="3">
        <v>-62.295057217605546</v>
      </c>
      <c r="M771" s="3">
        <v>-34.232509880781521</v>
      </c>
      <c r="N771" s="3">
        <v>-53.219899138952535</v>
      </c>
      <c r="O771" s="3">
        <v>12.963704554183975</v>
      </c>
      <c r="P771" s="3">
        <v>-23.991044097595008</v>
      </c>
      <c r="Q771" s="3">
        <v>-1.0538667294640334</v>
      </c>
      <c r="R771" s="3">
        <v>-19.835826785854096</v>
      </c>
    </row>
    <row r="772" spans="11:18" x14ac:dyDescent="0.25">
      <c r="K772">
        <v>771</v>
      </c>
      <c r="L772" s="3">
        <v>-53.327047461656385</v>
      </c>
      <c r="M772" s="3">
        <v>-51.860750114468161</v>
      </c>
      <c r="N772" s="3">
        <v>-50.017036600421889</v>
      </c>
      <c r="O772" s="3">
        <v>-37.178869022697519</v>
      </c>
      <c r="P772" s="3">
        <v>5.9577199773141514</v>
      </c>
      <c r="Q772" s="3">
        <v>13.700609862183207</v>
      </c>
      <c r="R772" s="3">
        <v>66.867567728379271</v>
      </c>
    </row>
    <row r="773" spans="11:18" x14ac:dyDescent="0.25">
      <c r="K773">
        <v>772</v>
      </c>
      <c r="L773" s="3">
        <v>-73.699560768130823</v>
      </c>
      <c r="M773" s="3">
        <v>-59.513590342659576</v>
      </c>
      <c r="N773" s="3">
        <v>-17.333059716237415</v>
      </c>
      <c r="O773" s="3">
        <v>-57.397886429217536</v>
      </c>
      <c r="P773" s="3">
        <v>52.621366422307659</v>
      </c>
      <c r="Q773" s="3">
        <v>29.278916524613589</v>
      </c>
      <c r="R773" s="3">
        <v>-32.0884013936667</v>
      </c>
    </row>
    <row r="774" spans="11:18" x14ac:dyDescent="0.25">
      <c r="K774">
        <v>773</v>
      </c>
      <c r="L774" s="3">
        <v>-79.895243117084988</v>
      </c>
      <c r="M774" s="3">
        <v>-58.579029745977309</v>
      </c>
      <c r="N774" s="3">
        <v>-47.263568291879281</v>
      </c>
      <c r="O774" s="3">
        <v>-32.273095648278499</v>
      </c>
      <c r="P774" s="3">
        <v>-47.783869403077922</v>
      </c>
      <c r="Q774" s="3">
        <v>15.554918918255892</v>
      </c>
      <c r="R774" s="3">
        <v>37.286040887104939</v>
      </c>
    </row>
    <row r="775" spans="11:18" x14ac:dyDescent="0.25">
      <c r="K775">
        <v>774</v>
      </c>
      <c r="L775" s="3">
        <v>-59.723986779690975</v>
      </c>
      <c r="M775" s="3">
        <v>-62.0556260692656</v>
      </c>
      <c r="N775" s="3">
        <v>-51.880366786127055</v>
      </c>
      <c r="O775" s="3">
        <v>-25.672530373551453</v>
      </c>
      <c r="P775" s="3">
        <v>-5.0944955003383399</v>
      </c>
      <c r="Q775" s="3">
        <v>12.992855464628869</v>
      </c>
      <c r="R775" s="3">
        <v>42.946384091948403</v>
      </c>
    </row>
    <row r="776" spans="11:18" x14ac:dyDescent="0.25">
      <c r="K776">
        <v>775</v>
      </c>
      <c r="L776" s="3">
        <v>-65.351515957309132</v>
      </c>
      <c r="M776" s="3">
        <v>-63.614772984245121</v>
      </c>
      <c r="N776" s="3">
        <v>-31.932720007487347</v>
      </c>
      <c r="O776" s="3">
        <v>-25.255993560012939</v>
      </c>
      <c r="P776" s="3">
        <v>6.9454351100345617</v>
      </c>
      <c r="Q776" s="3">
        <v>-38.758307994373702</v>
      </c>
      <c r="R776" s="3">
        <v>20.42126498273733</v>
      </c>
    </row>
    <row r="777" spans="11:18" x14ac:dyDescent="0.25">
      <c r="K777">
        <v>776</v>
      </c>
      <c r="L777" s="3">
        <v>-67.094662423356795</v>
      </c>
      <c r="M777" s="3">
        <v>-52.98024609693644</v>
      </c>
      <c r="N777" s="3">
        <v>-51.171733735802029</v>
      </c>
      <c r="O777" s="3">
        <v>-17.887446303735615</v>
      </c>
      <c r="P777" s="3">
        <v>-6.0038723026647318</v>
      </c>
      <c r="Q777" s="3">
        <v>96.163075723786278</v>
      </c>
      <c r="R777" s="3">
        <v>110.57638843687668</v>
      </c>
    </row>
    <row r="778" spans="11:18" x14ac:dyDescent="0.25">
      <c r="K778">
        <v>777</v>
      </c>
      <c r="L778" s="3">
        <v>-55.43798339078851</v>
      </c>
      <c r="M778" s="3">
        <v>-46.653487459414919</v>
      </c>
      <c r="N778" s="3">
        <v>-32.961704627877197</v>
      </c>
      <c r="O778" s="3">
        <v>-50.767537062370231</v>
      </c>
      <c r="P778" s="3">
        <v>-8.2861828213334547</v>
      </c>
      <c r="Q778" s="3">
        <v>0.71290281496840313</v>
      </c>
      <c r="R778" s="3">
        <v>119.30842811729059</v>
      </c>
    </row>
    <row r="779" spans="11:18" x14ac:dyDescent="0.25">
      <c r="K779">
        <v>778</v>
      </c>
      <c r="L779" s="3">
        <v>-57.094524055561322</v>
      </c>
      <c r="M779" s="3">
        <v>-42.459996453851275</v>
      </c>
      <c r="N779" s="3">
        <v>-52.274326144966551</v>
      </c>
      <c r="O779" s="3">
        <v>-23.354939939114345</v>
      </c>
      <c r="P779" s="3">
        <v>-49.202136997326896</v>
      </c>
      <c r="Q779" s="3">
        <v>-17.365772908761826</v>
      </c>
      <c r="R779" s="3">
        <v>-4.2032323182683058</v>
      </c>
    </row>
    <row r="780" spans="11:18" x14ac:dyDescent="0.25">
      <c r="K780">
        <v>779</v>
      </c>
      <c r="L780" s="3">
        <v>-61.782717508601124</v>
      </c>
      <c r="M780" s="3">
        <v>-67.286632871619588</v>
      </c>
      <c r="N780" s="3">
        <v>-39.621328140137791</v>
      </c>
      <c r="O780" s="3">
        <v>-7.5275149511497972</v>
      </c>
      <c r="P780" s="3">
        <v>-14.671748818966861</v>
      </c>
      <c r="Q780" s="3">
        <v>27.827628307660209</v>
      </c>
      <c r="R780" s="3">
        <v>133.06531339880075</v>
      </c>
    </row>
    <row r="781" spans="11:18" x14ac:dyDescent="0.25">
      <c r="K781">
        <v>780</v>
      </c>
      <c r="L781" s="3">
        <v>-58.059419504132649</v>
      </c>
      <c r="M781" s="3">
        <v>-46.507744561396599</v>
      </c>
      <c r="N781" s="3">
        <v>-32.740392255037079</v>
      </c>
      <c r="O781" s="3">
        <v>-31.528361373962724</v>
      </c>
      <c r="P781" s="3">
        <v>3.198389500130574</v>
      </c>
      <c r="Q781" s="3">
        <v>50.454218388503186</v>
      </c>
      <c r="R781" s="3">
        <v>14.044718268623482</v>
      </c>
    </row>
    <row r="782" spans="11:18" x14ac:dyDescent="0.25">
      <c r="K782">
        <v>781</v>
      </c>
      <c r="L782" s="3">
        <v>-76.793692098199102</v>
      </c>
      <c r="M782" s="3">
        <v>-59.002020582303196</v>
      </c>
      <c r="N782" s="3">
        <v>-49.504875899954818</v>
      </c>
      <c r="O782" s="3">
        <v>-8.2633615492546397</v>
      </c>
      <c r="P782" s="3">
        <v>19.4782746260327</v>
      </c>
      <c r="Q782" s="3">
        <v>14.543889931897329</v>
      </c>
      <c r="R782" s="3">
        <v>64.166054151254457</v>
      </c>
    </row>
    <row r="783" spans="11:18" x14ac:dyDescent="0.25">
      <c r="K783">
        <v>782</v>
      </c>
      <c r="L783" s="3">
        <v>-56.282668159643528</v>
      </c>
      <c r="M783" s="3">
        <v>-45.802243624165961</v>
      </c>
      <c r="N783" s="3">
        <v>-37.044383036209723</v>
      </c>
      <c r="O783" s="3">
        <v>16.660721426770436</v>
      </c>
      <c r="P783" s="3">
        <v>7.6265051247689817</v>
      </c>
      <c r="Q783" s="3">
        <v>34.706812481823469</v>
      </c>
      <c r="R783" s="3">
        <v>147.37149950849593</v>
      </c>
    </row>
    <row r="784" spans="11:18" x14ac:dyDescent="0.25">
      <c r="K784">
        <v>783</v>
      </c>
      <c r="L784" s="3">
        <v>-69.001972313083996</v>
      </c>
      <c r="M784" s="3">
        <v>-59.911199352593506</v>
      </c>
      <c r="N784" s="3">
        <v>-53.607775950272504</v>
      </c>
      <c r="O784" s="3">
        <v>-22.327743406458211</v>
      </c>
      <c r="P784" s="3">
        <v>-24.062047126257795</v>
      </c>
      <c r="Q784" s="3">
        <v>15.334674266798837</v>
      </c>
      <c r="R784" s="3">
        <v>36.541709398645366</v>
      </c>
    </row>
    <row r="785" spans="11:18" x14ac:dyDescent="0.25">
      <c r="K785">
        <v>784</v>
      </c>
      <c r="L785" s="3">
        <v>-69.88783936970529</v>
      </c>
      <c r="M785" s="3">
        <v>-52.680605358437241</v>
      </c>
      <c r="N785" s="3">
        <v>-22.603429962929567</v>
      </c>
      <c r="O785" s="3">
        <v>-45.414312610385117</v>
      </c>
      <c r="P785" s="3">
        <v>-1.5241918898483533</v>
      </c>
      <c r="Q785" s="3">
        <v>53.033910625569973</v>
      </c>
      <c r="R785" s="3">
        <v>35.788874759110804</v>
      </c>
    </row>
    <row r="786" spans="11:18" x14ac:dyDescent="0.25">
      <c r="K786">
        <v>785</v>
      </c>
      <c r="L786" s="3">
        <v>-61.970547983312663</v>
      </c>
      <c r="M786" s="3">
        <v>-20.083187122023162</v>
      </c>
      <c r="N786" s="3">
        <v>-20.407880577669772</v>
      </c>
      <c r="O786" s="3">
        <v>-63.438674663855011</v>
      </c>
      <c r="P786" s="3">
        <v>43.631749315623651</v>
      </c>
      <c r="Q786" s="3">
        <v>28.719862063941662</v>
      </c>
      <c r="R786" s="3">
        <v>29.623753671928736</v>
      </c>
    </row>
    <row r="787" spans="11:18" x14ac:dyDescent="0.25">
      <c r="K787">
        <v>786</v>
      </c>
      <c r="L787" s="3">
        <v>-49.510462330118081</v>
      </c>
      <c r="M787" s="3">
        <v>-52.530588546741896</v>
      </c>
      <c r="N787" s="3">
        <v>-20.783407711986214</v>
      </c>
      <c r="O787" s="3">
        <v>-44.764628216525765</v>
      </c>
      <c r="P787" s="3">
        <v>17.667690839662971</v>
      </c>
      <c r="Q787" s="3">
        <v>14.584362053912274</v>
      </c>
      <c r="R787" s="3">
        <v>55.911986331825929</v>
      </c>
    </row>
    <row r="788" spans="11:18" x14ac:dyDescent="0.25">
      <c r="K788">
        <v>787</v>
      </c>
      <c r="L788" s="3">
        <v>-78.986638588849473</v>
      </c>
      <c r="M788" s="3">
        <v>-48.943667475298014</v>
      </c>
      <c r="N788" s="3">
        <v>-30.929399456330628</v>
      </c>
      <c r="O788" s="3">
        <v>-24.966206397294741</v>
      </c>
      <c r="P788" s="3">
        <v>-21.753446234998876</v>
      </c>
      <c r="Q788" s="3">
        <v>47.562701646262951</v>
      </c>
      <c r="R788" s="3">
        <v>107.99139523442682</v>
      </c>
    </row>
    <row r="789" spans="11:18" x14ac:dyDescent="0.25">
      <c r="K789">
        <v>788</v>
      </c>
      <c r="L789" s="3">
        <v>-71.393627676375502</v>
      </c>
      <c r="M789" s="3">
        <v>-61.912804215740586</v>
      </c>
      <c r="N789" s="3">
        <v>-53.695135753838315</v>
      </c>
      <c r="O789" s="3">
        <v>-26.655586358950231</v>
      </c>
      <c r="P789" s="3">
        <v>-6.3051504924246728</v>
      </c>
      <c r="Q789" s="3">
        <v>6.5549440795337652</v>
      </c>
      <c r="R789" s="3">
        <v>14.754060397178417</v>
      </c>
    </row>
    <row r="790" spans="11:18" x14ac:dyDescent="0.25">
      <c r="K790">
        <v>789</v>
      </c>
      <c r="L790" s="3">
        <v>-58.894693186910729</v>
      </c>
      <c r="M790" s="3">
        <v>-48.180171355230442</v>
      </c>
      <c r="N790" s="3">
        <v>-31.541730764345857</v>
      </c>
      <c r="O790" s="3">
        <v>23.487199121528409</v>
      </c>
      <c r="P790" s="3">
        <v>-26.348551647134073</v>
      </c>
      <c r="Q790" s="3">
        <v>11.444893493246559</v>
      </c>
      <c r="R790" s="3">
        <v>24.633409861039105</v>
      </c>
    </row>
    <row r="791" spans="11:18" x14ac:dyDescent="0.25">
      <c r="K791">
        <v>790</v>
      </c>
      <c r="L791" s="3">
        <v>-64.345557850960986</v>
      </c>
      <c r="M791" s="3">
        <v>-60.654854719203968</v>
      </c>
      <c r="N791" s="3">
        <v>-64.742707405421811</v>
      </c>
      <c r="O791" s="3">
        <v>-30.715853855819063</v>
      </c>
      <c r="P791" s="3">
        <v>-2.7137569479813095</v>
      </c>
      <c r="Q791" s="3">
        <v>21.831524976417825</v>
      </c>
      <c r="R791" s="3">
        <v>42.349187055802396</v>
      </c>
    </row>
    <row r="792" spans="11:18" x14ac:dyDescent="0.25">
      <c r="K792">
        <v>791</v>
      </c>
      <c r="L792" s="3">
        <v>-63.09194801752961</v>
      </c>
      <c r="M792" s="3">
        <v>-60.095541864125252</v>
      </c>
      <c r="N792" s="3">
        <v>-28.716266777448453</v>
      </c>
      <c r="O792" s="3">
        <v>-23.462662477252181</v>
      </c>
      <c r="P792" s="3">
        <v>-34.676310926777404</v>
      </c>
      <c r="Q792" s="3">
        <v>7.1979241362466322</v>
      </c>
      <c r="R792" s="3">
        <v>20.960948939058099</v>
      </c>
    </row>
    <row r="793" spans="11:18" x14ac:dyDescent="0.25">
      <c r="K793">
        <v>792</v>
      </c>
      <c r="L793" s="3">
        <v>-62.69869924942595</v>
      </c>
      <c r="M793" s="3">
        <v>-63.349698324346825</v>
      </c>
      <c r="N793" s="3">
        <v>-57.037643809594123</v>
      </c>
      <c r="O793" s="3">
        <v>-39.564757011833898</v>
      </c>
      <c r="P793" s="3">
        <v>-9.5010286688946337</v>
      </c>
      <c r="Q793" s="3">
        <v>23.041586508093744</v>
      </c>
      <c r="R793" s="3">
        <v>1.9686075749776448</v>
      </c>
    </row>
    <row r="794" spans="11:18" x14ac:dyDescent="0.25">
      <c r="K794">
        <v>793</v>
      </c>
      <c r="L794" s="3">
        <v>-70.684180234912759</v>
      </c>
      <c r="M794" s="3">
        <v>-46.588181111051057</v>
      </c>
      <c r="N794" s="3">
        <v>-42.903470102992294</v>
      </c>
      <c r="O794" s="3">
        <v>-42.805913950501306</v>
      </c>
      <c r="P794" s="3">
        <v>-41.149660462461988</v>
      </c>
      <c r="Q794" s="3">
        <v>28.774426878895376</v>
      </c>
      <c r="R794" s="3">
        <v>62.560381549259539</v>
      </c>
    </row>
    <row r="795" spans="11:18" x14ac:dyDescent="0.25">
      <c r="K795">
        <v>794</v>
      </c>
      <c r="L795" s="3">
        <v>-58.178088521219046</v>
      </c>
      <c r="M795" s="3">
        <v>-43.791416355016437</v>
      </c>
      <c r="N795" s="3">
        <v>-35.82344182851061</v>
      </c>
      <c r="O795" s="3">
        <v>-42.822015927934643</v>
      </c>
      <c r="P795" s="3">
        <v>-7.8100887084734154</v>
      </c>
      <c r="Q795" s="3">
        <v>28.421581765920457</v>
      </c>
      <c r="R795" s="3">
        <v>48.848839649376501</v>
      </c>
    </row>
    <row r="796" spans="11:18" x14ac:dyDescent="0.25">
      <c r="K796">
        <v>795</v>
      </c>
      <c r="L796" s="3">
        <v>-69.485027528339515</v>
      </c>
      <c r="M796" s="3">
        <v>-47.013082430283916</v>
      </c>
      <c r="N796" s="3">
        <v>-41.113828124744749</v>
      </c>
      <c r="O796" s="3">
        <v>-21.419308287682469</v>
      </c>
      <c r="P796" s="3">
        <v>-22.687690907420674</v>
      </c>
      <c r="Q796" s="3">
        <v>1.0933160565197682</v>
      </c>
      <c r="R796" s="3">
        <v>39.711584814799018</v>
      </c>
    </row>
    <row r="797" spans="11:18" x14ac:dyDescent="0.25">
      <c r="K797">
        <v>796</v>
      </c>
      <c r="L797" s="3">
        <v>-65.693539685798214</v>
      </c>
      <c r="M797" s="3">
        <v>-56.620311876374409</v>
      </c>
      <c r="N797" s="3">
        <v>-27.749377190652353</v>
      </c>
      <c r="O797" s="3">
        <v>-16.628121074407488</v>
      </c>
      <c r="P797" s="3">
        <v>25.962412475557961</v>
      </c>
      <c r="Q797" s="3">
        <v>51.263320094924765</v>
      </c>
      <c r="R797" s="3">
        <v>37.447765968854746</v>
      </c>
    </row>
    <row r="798" spans="11:18" x14ac:dyDescent="0.25">
      <c r="K798">
        <v>797</v>
      </c>
      <c r="L798" s="3">
        <v>-51.26226540372808</v>
      </c>
      <c r="M798" s="3">
        <v>-63.952723658117968</v>
      </c>
      <c r="N798" s="3">
        <v>-41.850480740212362</v>
      </c>
      <c r="O798" s="3">
        <v>-11.642529200078044</v>
      </c>
      <c r="P798" s="3">
        <v>-20.26216713931818</v>
      </c>
      <c r="Q798" s="3">
        <v>29.688304665968314</v>
      </c>
      <c r="R798" s="3">
        <v>71.479261108770601</v>
      </c>
    </row>
    <row r="799" spans="11:18" x14ac:dyDescent="0.25">
      <c r="K799">
        <v>798</v>
      </c>
      <c r="L799" s="3">
        <v>-68.636339189407423</v>
      </c>
      <c r="M799" s="3">
        <v>-47.254162024426243</v>
      </c>
      <c r="N799" s="3">
        <v>-15.575202053846269</v>
      </c>
      <c r="O799" s="3">
        <v>-37.327131405724614</v>
      </c>
      <c r="P799" s="3">
        <v>-31.969871365051603</v>
      </c>
      <c r="Q799" s="3">
        <v>2.2827539387730522</v>
      </c>
      <c r="R799" s="3">
        <v>-9.6076130401712305</v>
      </c>
    </row>
    <row r="800" spans="11:18" x14ac:dyDescent="0.25">
      <c r="K800">
        <v>799</v>
      </c>
      <c r="L800" s="3">
        <v>-62.879941174340459</v>
      </c>
      <c r="M800" s="3">
        <v>-57.521953997095977</v>
      </c>
      <c r="N800" s="3">
        <v>-23.827667123217523</v>
      </c>
      <c r="O800" s="3">
        <v>0.48783905739003613</v>
      </c>
      <c r="P800" s="3">
        <v>1.1399585637122414</v>
      </c>
      <c r="Q800" s="3">
        <v>14.558393844456177</v>
      </c>
      <c r="R800" s="3">
        <v>63.98514216018166</v>
      </c>
    </row>
    <row r="801" spans="11:18" x14ac:dyDescent="0.25">
      <c r="K801">
        <v>800</v>
      </c>
      <c r="L801" s="3">
        <v>-55.776960964741484</v>
      </c>
      <c r="M801" s="3">
        <v>-59.759181497006544</v>
      </c>
      <c r="N801" s="3">
        <v>-34.608860318005142</v>
      </c>
      <c r="O801" s="3">
        <v>-42.130199635380258</v>
      </c>
      <c r="P801" s="3">
        <v>4.3776790748495227</v>
      </c>
      <c r="Q801" s="3">
        <v>63.059561976382092</v>
      </c>
      <c r="R801" s="3">
        <v>37.685151220667763</v>
      </c>
    </row>
    <row r="802" spans="11:18" x14ac:dyDescent="0.25">
      <c r="K802">
        <v>801</v>
      </c>
      <c r="L802" s="3">
        <v>-63.53466633496317</v>
      </c>
      <c r="M802" s="3">
        <v>-34.708685015094204</v>
      </c>
      <c r="N802" s="3">
        <v>-50.521137179909282</v>
      </c>
      <c r="O802" s="3">
        <v>-26.311873375418415</v>
      </c>
      <c r="P802" s="3">
        <v>5.3310536290770969</v>
      </c>
      <c r="Q802" s="3">
        <v>-27.546261274522422</v>
      </c>
      <c r="R802" s="3">
        <v>83.255797626561971</v>
      </c>
    </row>
    <row r="803" spans="11:18" x14ac:dyDescent="0.25">
      <c r="K803">
        <v>802</v>
      </c>
      <c r="L803" s="3">
        <v>-73.21211615055401</v>
      </c>
      <c r="M803" s="3">
        <v>-48.442388784984836</v>
      </c>
      <c r="N803" s="3">
        <v>-51.840202022987825</v>
      </c>
      <c r="O803" s="3">
        <v>-35.059879537788802</v>
      </c>
      <c r="P803" s="3">
        <v>-9.9292769741098397</v>
      </c>
      <c r="Q803" s="3">
        <v>26.543427774114413</v>
      </c>
      <c r="R803" s="3">
        <v>75.976780440009364</v>
      </c>
    </row>
    <row r="804" spans="11:18" x14ac:dyDescent="0.25">
      <c r="K804">
        <v>803</v>
      </c>
      <c r="L804" s="3">
        <v>-66.234531748385223</v>
      </c>
      <c r="M804" s="3">
        <v>-37.120789731503976</v>
      </c>
      <c r="N804" s="3">
        <v>-40.066612043043413</v>
      </c>
      <c r="O804" s="3">
        <v>-46.405092092594671</v>
      </c>
      <c r="P804" s="3">
        <v>-21.063689836162126</v>
      </c>
      <c r="Q804" s="3">
        <v>26.779406052980114</v>
      </c>
      <c r="R804" s="3">
        <v>119.85339736301941</v>
      </c>
    </row>
    <row r="805" spans="11:18" x14ac:dyDescent="0.25">
      <c r="K805">
        <v>804</v>
      </c>
      <c r="L805" s="3">
        <v>-63.190852248159295</v>
      </c>
      <c r="M805" s="3">
        <v>-61.135701173467631</v>
      </c>
      <c r="N805" s="3">
        <v>-33.584798287690376</v>
      </c>
      <c r="O805" s="3">
        <v>-53.84484623054734</v>
      </c>
      <c r="P805" s="3">
        <v>9.644432899619348</v>
      </c>
      <c r="Q805" s="3">
        <v>10.928252089633046</v>
      </c>
      <c r="R805" s="3">
        <v>19.644512507412383</v>
      </c>
    </row>
    <row r="806" spans="11:18" x14ac:dyDescent="0.25">
      <c r="K806">
        <v>805</v>
      </c>
      <c r="L806" s="3">
        <v>-67.112215800096806</v>
      </c>
      <c r="M806" s="3">
        <v>-66.520087963991216</v>
      </c>
      <c r="N806" s="3">
        <v>-57.259396974953141</v>
      </c>
      <c r="O806" s="3">
        <v>-34.481461475696975</v>
      </c>
      <c r="P806" s="3">
        <v>-53.173823932868054</v>
      </c>
      <c r="Q806" s="3">
        <v>-32.210246153407866</v>
      </c>
      <c r="R806" s="3">
        <v>14.603459644508487</v>
      </c>
    </row>
    <row r="807" spans="11:18" x14ac:dyDescent="0.25">
      <c r="K807">
        <v>806</v>
      </c>
      <c r="L807" s="3">
        <v>-61.208122406451253</v>
      </c>
      <c r="M807" s="3">
        <v>-61.293717253626511</v>
      </c>
      <c r="N807" s="3">
        <v>-46.776821090388978</v>
      </c>
      <c r="O807" s="3">
        <v>24.982739386633483</v>
      </c>
      <c r="P807" s="3">
        <v>-0.72733136427068246</v>
      </c>
      <c r="Q807" s="3">
        <v>-0.87610073949387868</v>
      </c>
      <c r="R807" s="3">
        <v>54.943575783387047</v>
      </c>
    </row>
    <row r="808" spans="11:18" x14ac:dyDescent="0.25">
      <c r="K808">
        <v>807</v>
      </c>
      <c r="L808" s="3">
        <v>-53.700862742424881</v>
      </c>
      <c r="M808" s="3">
        <v>-51.21721034065677</v>
      </c>
      <c r="N808" s="3">
        <v>-35.007144902857718</v>
      </c>
      <c r="O808" s="3">
        <v>-30.485497682098057</v>
      </c>
      <c r="P808" s="3">
        <v>-19.605159465715886</v>
      </c>
      <c r="Q808" s="3">
        <v>24.940658353051536</v>
      </c>
      <c r="R808" s="3">
        <v>56.709174954509841</v>
      </c>
    </row>
    <row r="809" spans="11:18" x14ac:dyDescent="0.25">
      <c r="K809">
        <v>808</v>
      </c>
      <c r="L809" s="3">
        <v>-63.60156874030671</v>
      </c>
      <c r="M809" s="3">
        <v>-58.824318246812787</v>
      </c>
      <c r="N809" s="3">
        <v>-23.604382847964345</v>
      </c>
      <c r="O809" s="3">
        <v>-4.2159055193113488</v>
      </c>
      <c r="P809" s="3">
        <v>-33.083323962097012</v>
      </c>
      <c r="Q809" s="3">
        <v>-25.173986917455366</v>
      </c>
      <c r="R809" s="3">
        <v>124.75747527631508</v>
      </c>
    </row>
    <row r="810" spans="11:18" x14ac:dyDescent="0.25">
      <c r="K810">
        <v>809</v>
      </c>
      <c r="L810" s="3">
        <v>-62.152524329094959</v>
      </c>
      <c r="M810" s="3">
        <v>-51.022167584821155</v>
      </c>
      <c r="N810" s="3">
        <v>-43.302752020561137</v>
      </c>
      <c r="O810" s="3">
        <v>-48.222678392843719</v>
      </c>
      <c r="P810" s="3">
        <v>20.068922793908587</v>
      </c>
      <c r="Q810" s="3">
        <v>7.1043881999225844</v>
      </c>
      <c r="R810" s="3">
        <v>-14.957543520611921</v>
      </c>
    </row>
    <row r="811" spans="11:18" x14ac:dyDescent="0.25">
      <c r="K811">
        <v>810</v>
      </c>
      <c r="L811" s="3">
        <v>-67.391889558256111</v>
      </c>
      <c r="M811" s="3">
        <v>-54.304939441891399</v>
      </c>
      <c r="N811" s="3">
        <v>-69.272840816153064</v>
      </c>
      <c r="O811" s="3">
        <v>5.5452436806587642</v>
      </c>
      <c r="P811" s="3">
        <v>-38.917282484030871</v>
      </c>
      <c r="Q811" s="3">
        <v>-7.7190257296449971</v>
      </c>
      <c r="R811" s="3">
        <v>12.252936726661465</v>
      </c>
    </row>
    <row r="812" spans="11:18" x14ac:dyDescent="0.25">
      <c r="K812">
        <v>811</v>
      </c>
      <c r="L812" s="3">
        <v>-71.570970109146032</v>
      </c>
      <c r="M812" s="3">
        <v>-48.587121225086257</v>
      </c>
      <c r="N812" s="3">
        <v>-58.237118713423087</v>
      </c>
      <c r="O812" s="3">
        <v>-27.321237630072261</v>
      </c>
      <c r="P812" s="3">
        <v>-46.274746224047185</v>
      </c>
      <c r="Q812" s="3">
        <v>25.758402691372989</v>
      </c>
      <c r="R812" s="3">
        <v>42.849048323495083</v>
      </c>
    </row>
    <row r="813" spans="11:18" x14ac:dyDescent="0.25">
      <c r="K813">
        <v>812</v>
      </c>
      <c r="L813" s="3">
        <v>-64.365626319655092</v>
      </c>
      <c r="M813" s="3">
        <v>-46.672721217228684</v>
      </c>
      <c r="N813" s="3">
        <v>-61.474892774731579</v>
      </c>
      <c r="O813" s="3">
        <v>-50.854734263264334</v>
      </c>
      <c r="P813" s="3">
        <v>-8.1571039306269455</v>
      </c>
      <c r="Q813" s="3">
        <v>-18.812580319814003</v>
      </c>
      <c r="R813" s="3">
        <v>7.5589010236172065</v>
      </c>
    </row>
    <row r="814" spans="11:18" x14ac:dyDescent="0.25">
      <c r="K814">
        <v>813</v>
      </c>
      <c r="L814" s="3">
        <v>-67.089710171443315</v>
      </c>
      <c r="M814" s="3">
        <v>-55.443646885195484</v>
      </c>
      <c r="N814" s="3">
        <v>-51.301704786359323</v>
      </c>
      <c r="O814" s="3">
        <v>9.4075276681050273</v>
      </c>
      <c r="P814" s="3">
        <v>26.630633418889246</v>
      </c>
      <c r="Q814" s="3">
        <v>-25.384602527081441</v>
      </c>
      <c r="R814" s="3">
        <v>46.130054500090701</v>
      </c>
    </row>
    <row r="815" spans="11:18" x14ac:dyDescent="0.25">
      <c r="K815">
        <v>814</v>
      </c>
      <c r="L815" s="3">
        <v>-59.971284504037385</v>
      </c>
      <c r="M815" s="3">
        <v>-49.998786425916741</v>
      </c>
      <c r="N815" s="3">
        <v>-36.237700364931698</v>
      </c>
      <c r="O815" s="3">
        <v>-7.2329833026800117</v>
      </c>
      <c r="P815" s="3">
        <v>-5.4541038161746229</v>
      </c>
      <c r="Q815" s="3">
        <v>15.698860468465194</v>
      </c>
      <c r="R815" s="3">
        <v>21.545270866009115</v>
      </c>
    </row>
    <row r="816" spans="11:18" x14ac:dyDescent="0.25">
      <c r="K816">
        <v>815</v>
      </c>
      <c r="L816" s="3">
        <v>-46.143614295092192</v>
      </c>
      <c r="M816" s="3">
        <v>-56.941922770210503</v>
      </c>
      <c r="N816" s="3">
        <v>-48.373941811217243</v>
      </c>
      <c r="O816" s="3">
        <v>-29.860239699402584</v>
      </c>
      <c r="P816" s="3">
        <v>-3.3615442775757742</v>
      </c>
      <c r="Q816" s="3">
        <v>6.4962970602587928</v>
      </c>
      <c r="R816" s="3">
        <v>65.683356955476441</v>
      </c>
    </row>
    <row r="817" spans="11:18" x14ac:dyDescent="0.25">
      <c r="K817">
        <v>816</v>
      </c>
      <c r="L817" s="3">
        <v>-69.227589355764778</v>
      </c>
      <c r="M817" s="3">
        <v>-46.037135774473342</v>
      </c>
      <c r="N817" s="3">
        <v>-1.1756818624930645</v>
      </c>
      <c r="O817" s="3">
        <v>-26.271080523058856</v>
      </c>
      <c r="P817" s="3">
        <v>1.0314592031354137</v>
      </c>
      <c r="Q817" s="3">
        <v>30.843184287359239</v>
      </c>
      <c r="R817" s="3">
        <v>-4.0542952261851468</v>
      </c>
    </row>
    <row r="818" spans="11:18" x14ac:dyDescent="0.25">
      <c r="K818">
        <v>817</v>
      </c>
      <c r="L818" s="3">
        <v>-52.985073405961614</v>
      </c>
      <c r="M818" s="3">
        <v>-66.394438136019431</v>
      </c>
      <c r="N818" s="3">
        <v>-65.116239842349358</v>
      </c>
      <c r="O818" s="3">
        <v>-43.678142106963115</v>
      </c>
      <c r="P818" s="3">
        <v>3.4265790749329539</v>
      </c>
      <c r="Q818" s="3">
        <v>11.682791514743613</v>
      </c>
      <c r="R818" s="3">
        <v>38.593160439587656</v>
      </c>
    </row>
    <row r="819" spans="11:18" x14ac:dyDescent="0.25">
      <c r="K819">
        <v>818</v>
      </c>
      <c r="L819" s="3">
        <v>-80.081651603250819</v>
      </c>
      <c r="M819" s="3">
        <v>-54.07242871713887</v>
      </c>
      <c r="N819" s="3">
        <v>-31.986632358344536</v>
      </c>
      <c r="O819" s="3">
        <v>-47.225121291831812</v>
      </c>
      <c r="P819" s="3">
        <v>43.086265743548353</v>
      </c>
      <c r="Q819" s="3">
        <v>7.5510802880387669</v>
      </c>
      <c r="R819" s="3">
        <v>26.690127105284233</v>
      </c>
    </row>
    <row r="820" spans="11:18" x14ac:dyDescent="0.25">
      <c r="K820">
        <v>819</v>
      </c>
      <c r="L820" s="3">
        <v>-77.50062757290226</v>
      </c>
      <c r="M820" s="3">
        <v>-60.782833927406116</v>
      </c>
      <c r="N820" s="3">
        <v>-36.002725383276463</v>
      </c>
      <c r="O820" s="3">
        <v>-39.849836900351832</v>
      </c>
      <c r="P820" s="3">
        <v>30.654905224897039</v>
      </c>
      <c r="Q820" s="3">
        <v>-12.620937157992969</v>
      </c>
      <c r="R820" s="3">
        <v>-9.9114488011641129</v>
      </c>
    </row>
    <row r="821" spans="11:18" x14ac:dyDescent="0.25">
      <c r="K821">
        <v>820</v>
      </c>
      <c r="L821" s="3">
        <v>-70.78351382458284</v>
      </c>
      <c r="M821" s="3">
        <v>-52.503038269182014</v>
      </c>
      <c r="N821" s="3">
        <v>2.0941004232162852</v>
      </c>
      <c r="O821" s="3">
        <v>-39.541217372131833</v>
      </c>
      <c r="P821" s="3">
        <v>-24.807238188556738</v>
      </c>
      <c r="Q821" s="3">
        <v>36.944262454557688</v>
      </c>
      <c r="R821" s="3">
        <v>217.32847435353767</v>
      </c>
    </row>
    <row r="822" spans="11:18" x14ac:dyDescent="0.25">
      <c r="K822">
        <v>821</v>
      </c>
      <c r="L822" s="3">
        <v>-59.265362131624471</v>
      </c>
      <c r="M822" s="3">
        <v>-59.338327772247098</v>
      </c>
      <c r="N822" s="3">
        <v>-59.953558384084836</v>
      </c>
      <c r="O822" s="3">
        <v>-13.782993378901566</v>
      </c>
      <c r="P822" s="3">
        <v>17.359948858092029</v>
      </c>
      <c r="Q822" s="3">
        <v>-45.569387468522585</v>
      </c>
      <c r="R822" s="3">
        <v>53.96791859714105</v>
      </c>
    </row>
    <row r="823" spans="11:18" x14ac:dyDescent="0.25">
      <c r="K823">
        <v>822</v>
      </c>
      <c r="L823" s="3">
        <v>-54.054606986321481</v>
      </c>
      <c r="M823" s="3">
        <v>-51.572634119165066</v>
      </c>
      <c r="N823" s="3">
        <v>-38.932157596582648</v>
      </c>
      <c r="O823" s="3">
        <v>5.0379295585522792</v>
      </c>
      <c r="P823" s="3">
        <v>25.45961113965625</v>
      </c>
      <c r="Q823" s="3">
        <v>-4.4366129172020123</v>
      </c>
      <c r="R823" s="3">
        <v>60.499390024710017</v>
      </c>
    </row>
    <row r="824" spans="11:18" x14ac:dyDescent="0.25">
      <c r="K824">
        <v>823</v>
      </c>
      <c r="L824" s="3">
        <v>-72.404078893003415</v>
      </c>
      <c r="M824" s="3">
        <v>-34.48943960810621</v>
      </c>
      <c r="N824" s="3">
        <v>-61.743531215532855</v>
      </c>
      <c r="O824" s="3">
        <v>-44.037054947342483</v>
      </c>
      <c r="P824" s="3">
        <v>24.413027482908646</v>
      </c>
      <c r="Q824" s="3">
        <v>36.90055211956016</v>
      </c>
      <c r="R824" s="3">
        <v>22.665747137256133</v>
      </c>
    </row>
    <row r="825" spans="11:18" x14ac:dyDescent="0.25">
      <c r="K825">
        <v>824</v>
      </c>
      <c r="L825" s="3">
        <v>-67.547584198939234</v>
      </c>
      <c r="M825" s="3">
        <v>-46.369550480987968</v>
      </c>
      <c r="N825" s="3">
        <v>-55.220961938193383</v>
      </c>
      <c r="O825" s="3">
        <v>-45.062878276625177</v>
      </c>
      <c r="P825" s="3">
        <v>-22.783554113440715</v>
      </c>
      <c r="Q825" s="3">
        <v>0.38869370334954279</v>
      </c>
      <c r="R825" s="3">
        <v>30.908026373981389</v>
      </c>
    </row>
    <row r="826" spans="11:18" x14ac:dyDescent="0.25">
      <c r="K826">
        <v>825</v>
      </c>
      <c r="L826" s="3">
        <v>-58.187966920370251</v>
      </c>
      <c r="M826" s="3">
        <v>-66.515223801222334</v>
      </c>
      <c r="N826" s="3">
        <v>-31.018241956743879</v>
      </c>
      <c r="O826" s="3">
        <v>-18.112759010811644</v>
      </c>
      <c r="P826" s="3">
        <v>1.4547340932169746</v>
      </c>
      <c r="Q826" s="3">
        <v>27.651472811374742</v>
      </c>
      <c r="R826" s="3">
        <v>85.632219365714434</v>
      </c>
    </row>
    <row r="827" spans="11:18" x14ac:dyDescent="0.25">
      <c r="K827">
        <v>826</v>
      </c>
      <c r="L827" s="3">
        <v>-60.512266104229901</v>
      </c>
      <c r="M827" s="3">
        <v>-55.552970292578912</v>
      </c>
      <c r="N827" s="3">
        <v>-44.754353281853604</v>
      </c>
      <c r="O827" s="3">
        <v>-40.716394065756518</v>
      </c>
      <c r="P827" s="3">
        <v>-31.478974777355461</v>
      </c>
      <c r="Q827" s="3">
        <v>-24.082246019106691</v>
      </c>
      <c r="R827" s="3">
        <v>42.771070726331416</v>
      </c>
    </row>
    <row r="828" spans="11:18" x14ac:dyDescent="0.25">
      <c r="K828">
        <v>827</v>
      </c>
      <c r="L828" s="3">
        <v>-44.930801135507785</v>
      </c>
      <c r="M828" s="3">
        <v>-52.575723632883197</v>
      </c>
      <c r="N828" s="3">
        <v>-34.830883823406211</v>
      </c>
      <c r="O828" s="3">
        <v>-7.4080864448832244</v>
      </c>
      <c r="P828" s="3">
        <v>-37.166166644074423</v>
      </c>
      <c r="Q828" s="3">
        <v>15.617799170602794</v>
      </c>
      <c r="R828" s="3">
        <v>44.188834345693628</v>
      </c>
    </row>
    <row r="829" spans="11:18" x14ac:dyDescent="0.25">
      <c r="K829">
        <v>828</v>
      </c>
      <c r="L829" s="3">
        <v>-67.444975214734654</v>
      </c>
      <c r="M829" s="3">
        <v>-61.080736573030194</v>
      </c>
      <c r="N829" s="3">
        <v>-39.897770707599719</v>
      </c>
      <c r="O829" s="3">
        <v>-28.073061992043165</v>
      </c>
      <c r="P829" s="3">
        <v>14.813060382524936</v>
      </c>
      <c r="Q829" s="3">
        <v>-13.578023316305107</v>
      </c>
      <c r="R829" s="3">
        <v>126.73033495708053</v>
      </c>
    </row>
    <row r="830" spans="11:18" x14ac:dyDescent="0.25">
      <c r="K830">
        <v>829</v>
      </c>
      <c r="L830" s="3">
        <v>-74.525724393434885</v>
      </c>
      <c r="M830" s="3">
        <v>-47.07503929290268</v>
      </c>
      <c r="N830" s="3">
        <v>-57.524829671483289</v>
      </c>
      <c r="O830" s="3">
        <v>12.208995343471969</v>
      </c>
      <c r="P830" s="3">
        <v>-11.626190709787622</v>
      </c>
      <c r="Q830" s="3">
        <v>25.708040014764219</v>
      </c>
      <c r="R830" s="3">
        <v>53.209244473222462</v>
      </c>
    </row>
    <row r="831" spans="11:18" x14ac:dyDescent="0.25">
      <c r="K831">
        <v>830</v>
      </c>
      <c r="L831" s="3">
        <v>-54.124505019150135</v>
      </c>
      <c r="M831" s="3">
        <v>-48.479485144287025</v>
      </c>
      <c r="N831" s="3">
        <v>-53.718127515003019</v>
      </c>
      <c r="O831" s="3">
        <v>-30.442260638797421</v>
      </c>
      <c r="P831" s="3">
        <v>7.5625004427852778</v>
      </c>
      <c r="Q831" s="3">
        <v>-7.2649290333861245</v>
      </c>
      <c r="R831" s="3">
        <v>49.323607049869537</v>
      </c>
    </row>
    <row r="832" spans="11:18" x14ac:dyDescent="0.25">
      <c r="K832">
        <v>831</v>
      </c>
      <c r="L832" s="3">
        <v>-62.22652276876304</v>
      </c>
      <c r="M832" s="3">
        <v>-51.079708202361559</v>
      </c>
      <c r="N832" s="3">
        <v>-29.374852376387665</v>
      </c>
      <c r="O832" s="3">
        <v>4.8121774131686816</v>
      </c>
      <c r="P832" s="3">
        <v>-19.540256835532958</v>
      </c>
      <c r="Q832" s="3">
        <v>29.835939437748142</v>
      </c>
      <c r="R832" s="3">
        <v>19.729688733152354</v>
      </c>
    </row>
    <row r="833" spans="11:18" x14ac:dyDescent="0.25">
      <c r="K833">
        <v>832</v>
      </c>
      <c r="L833" s="3">
        <v>-55.52345460420873</v>
      </c>
      <c r="M833" s="3">
        <v>-68.468674947368854</v>
      </c>
      <c r="N833" s="3">
        <v>-55.110453630663166</v>
      </c>
      <c r="O833" s="3">
        <v>-22.544626488201075</v>
      </c>
      <c r="P833" s="3">
        <v>6.8589867941081577</v>
      </c>
      <c r="Q833" s="3">
        <v>-28.62833114991551</v>
      </c>
      <c r="R833" s="3">
        <v>101.83216793428369</v>
      </c>
    </row>
    <row r="834" spans="11:18" x14ac:dyDescent="0.25">
      <c r="K834">
        <v>833</v>
      </c>
      <c r="L834" s="3">
        <v>-72.714226465733759</v>
      </c>
      <c r="M834" s="3">
        <v>-32.160163301052805</v>
      </c>
      <c r="N834" s="3">
        <v>-29.346128292936896</v>
      </c>
      <c r="O834" s="3">
        <v>-7.529079358355304</v>
      </c>
      <c r="P834" s="3">
        <v>12.456196916514564</v>
      </c>
      <c r="Q834" s="3">
        <v>3.298120739237278</v>
      </c>
      <c r="R834" s="3">
        <v>106.30740301669681</v>
      </c>
    </row>
    <row r="835" spans="11:18" x14ac:dyDescent="0.25">
      <c r="K835">
        <v>834</v>
      </c>
      <c r="L835" s="3">
        <v>-77.454066711464648</v>
      </c>
      <c r="M835" s="3">
        <v>-65.023739740087706</v>
      </c>
      <c r="N835" s="3">
        <v>-10.992288307372633</v>
      </c>
      <c r="O835" s="3">
        <v>-9.8055609118317761</v>
      </c>
      <c r="P835" s="3">
        <v>15.72676346054007</v>
      </c>
      <c r="Q835" s="3">
        <v>18.575987044533477</v>
      </c>
      <c r="R835" s="3">
        <v>90.085374024839311</v>
      </c>
    </row>
    <row r="836" spans="11:18" x14ac:dyDescent="0.25">
      <c r="K836">
        <v>835</v>
      </c>
      <c r="L836" s="3">
        <v>-45.007917672653122</v>
      </c>
      <c r="M836" s="3">
        <v>-68.724654589642498</v>
      </c>
      <c r="N836" s="3">
        <v>-55.832361580076842</v>
      </c>
      <c r="O836" s="3">
        <v>-49.918728226539677</v>
      </c>
      <c r="P836" s="3">
        <v>11.305886383621717</v>
      </c>
      <c r="Q836" s="3">
        <v>50.124467353220716</v>
      </c>
      <c r="R836" s="3">
        <v>92.172851421476096</v>
      </c>
    </row>
    <row r="837" spans="11:18" x14ac:dyDescent="0.25">
      <c r="K837">
        <v>836</v>
      </c>
      <c r="L837" s="3">
        <v>-37.529005687026782</v>
      </c>
      <c r="M837" s="3">
        <v>-53.321764673889334</v>
      </c>
      <c r="N837" s="3">
        <v>-28.568546021424424</v>
      </c>
      <c r="O837" s="3">
        <v>-20.032413355358116</v>
      </c>
      <c r="P837" s="3">
        <v>-46.002044601314296</v>
      </c>
      <c r="Q837" s="3">
        <v>40.191594361342936</v>
      </c>
      <c r="R837" s="3">
        <v>73.734684084127451</v>
      </c>
    </row>
    <row r="838" spans="11:18" x14ac:dyDescent="0.25">
      <c r="K838">
        <v>837</v>
      </c>
      <c r="L838" s="3">
        <v>-65.99022470574964</v>
      </c>
      <c r="M838" s="3">
        <v>-44.458530320971761</v>
      </c>
      <c r="N838" s="3">
        <v>-60.55578129785571</v>
      </c>
      <c r="O838" s="3">
        <v>-10.245080282085183</v>
      </c>
      <c r="P838" s="3">
        <v>53.012420832002256</v>
      </c>
      <c r="Q838" s="3">
        <v>13.393131579480311</v>
      </c>
      <c r="R838" s="3">
        <v>46.935713229937846</v>
      </c>
    </row>
    <row r="839" spans="11:18" x14ac:dyDescent="0.25">
      <c r="K839">
        <v>838</v>
      </c>
      <c r="L839" s="3">
        <v>-60.707993286204825</v>
      </c>
      <c r="M839" s="3">
        <v>-68.465120308429263</v>
      </c>
      <c r="N839" s="3">
        <v>-43.85977237933313</v>
      </c>
      <c r="O839" s="3">
        <v>-26.23641900881934</v>
      </c>
      <c r="P839" s="3">
        <v>0.41913020414907576</v>
      </c>
      <c r="Q839" s="3">
        <v>90.043743416698589</v>
      </c>
      <c r="R839" s="3">
        <v>98.963447084968251</v>
      </c>
    </row>
    <row r="840" spans="11:18" x14ac:dyDescent="0.25">
      <c r="K840">
        <v>839</v>
      </c>
      <c r="L840" s="3">
        <v>-73.085087814284066</v>
      </c>
      <c r="M840" s="3">
        <v>-52.616020667198327</v>
      </c>
      <c r="N840" s="3">
        <v>-21.76221790803244</v>
      </c>
      <c r="O840" s="3">
        <v>-14.259108648199785</v>
      </c>
      <c r="P840" s="3">
        <v>23.093878779517141</v>
      </c>
      <c r="Q840" s="3">
        <v>77.653855052168069</v>
      </c>
      <c r="R840" s="3">
        <v>50.187840300272747</v>
      </c>
    </row>
    <row r="841" spans="11:18" x14ac:dyDescent="0.25">
      <c r="K841">
        <v>840</v>
      </c>
      <c r="L841" s="3">
        <v>-69.150187401731316</v>
      </c>
      <c r="M841" s="3">
        <v>-70.296664165730263</v>
      </c>
      <c r="N841" s="3">
        <v>-40.142827818329096</v>
      </c>
      <c r="O841" s="3">
        <v>-11.319195888233125</v>
      </c>
      <c r="P841" s="3">
        <v>-10.150059073362669</v>
      </c>
      <c r="Q841" s="3">
        <v>6.9066239276379839</v>
      </c>
      <c r="R841" s="3">
        <v>63.807614140129303</v>
      </c>
    </row>
    <row r="842" spans="11:18" x14ac:dyDescent="0.25">
      <c r="K842">
        <v>841</v>
      </c>
      <c r="L842" s="3">
        <v>-63.502632542063772</v>
      </c>
      <c r="M842" s="3">
        <v>-57.7573420386301</v>
      </c>
      <c r="N842" s="3">
        <v>-45.37634621642831</v>
      </c>
      <c r="O842" s="3">
        <v>-38.400219592618051</v>
      </c>
      <c r="P842" s="3">
        <v>5.4023580100645843</v>
      </c>
      <c r="Q842" s="3">
        <v>12.620479780817258</v>
      </c>
      <c r="R842" s="3">
        <v>-2.0661618734803255</v>
      </c>
    </row>
    <row r="843" spans="11:18" x14ac:dyDescent="0.25">
      <c r="K843">
        <v>842</v>
      </c>
      <c r="L843" s="3">
        <v>-64.051381853046109</v>
      </c>
      <c r="M843" s="3">
        <v>-50.803828553154403</v>
      </c>
      <c r="N843" s="3">
        <v>-51.140523879586432</v>
      </c>
      <c r="O843" s="3">
        <v>-45.317034488106636</v>
      </c>
      <c r="P843" s="3">
        <v>7.8004229563839385</v>
      </c>
      <c r="Q843" s="3">
        <v>16.431604899232507</v>
      </c>
      <c r="R843" s="3">
        <v>64.015136549119092</v>
      </c>
    </row>
    <row r="844" spans="11:18" x14ac:dyDescent="0.25">
      <c r="K844">
        <v>843</v>
      </c>
      <c r="L844" s="3">
        <v>-60.562269978288022</v>
      </c>
      <c r="M844" s="3">
        <v>-53.250159211558561</v>
      </c>
      <c r="N844" s="3">
        <v>-55.891490548770712</v>
      </c>
      <c r="O844" s="3">
        <v>-40.625877464910737</v>
      </c>
      <c r="P844" s="3">
        <v>7.6404277743993525</v>
      </c>
      <c r="Q844" s="3">
        <v>-31.004392443719368</v>
      </c>
      <c r="R844" s="3">
        <v>36.89296940135651</v>
      </c>
    </row>
    <row r="845" spans="11:18" x14ac:dyDescent="0.25">
      <c r="K845">
        <v>844</v>
      </c>
      <c r="L845" s="3">
        <v>-60.367833987209387</v>
      </c>
      <c r="M845" s="3">
        <v>-47.876384065007976</v>
      </c>
      <c r="N845" s="3">
        <v>-42.696534998661605</v>
      </c>
      <c r="O845" s="3">
        <v>-0.989118108850775</v>
      </c>
      <c r="P845" s="3">
        <v>-13.828273037004905</v>
      </c>
      <c r="Q845" s="3">
        <v>-31.726378198406721</v>
      </c>
      <c r="R845" s="3">
        <v>27.571536950171328</v>
      </c>
    </row>
    <row r="846" spans="11:18" x14ac:dyDescent="0.25">
      <c r="K846">
        <v>845</v>
      </c>
      <c r="L846" s="3">
        <v>-60.983494780271819</v>
      </c>
      <c r="M846" s="3">
        <v>-56.494055332279686</v>
      </c>
      <c r="N846" s="3">
        <v>-54.661817807167552</v>
      </c>
      <c r="O846" s="3">
        <v>-18.610598664913937</v>
      </c>
      <c r="P846" s="3">
        <v>-10.430234168335346</v>
      </c>
      <c r="Q846" s="3">
        <v>26.409029824972748</v>
      </c>
      <c r="R846" s="3">
        <v>22.574483877042777</v>
      </c>
    </row>
    <row r="847" spans="11:18" x14ac:dyDescent="0.25">
      <c r="K847">
        <v>846</v>
      </c>
      <c r="L847" s="3">
        <v>-59.071780629922209</v>
      </c>
      <c r="M847" s="3">
        <v>-14.923143389619725</v>
      </c>
      <c r="N847" s="3">
        <v>-53.053401729829787</v>
      </c>
      <c r="O847" s="3">
        <v>-33.645588017503968</v>
      </c>
      <c r="P847" s="3">
        <v>47.477255088720909</v>
      </c>
      <c r="Q847" s="3">
        <v>62.22767796281326</v>
      </c>
      <c r="R847" s="3">
        <v>50.430719912739669</v>
      </c>
    </row>
    <row r="848" spans="11:18" x14ac:dyDescent="0.25">
      <c r="K848">
        <v>847</v>
      </c>
      <c r="L848" s="3">
        <v>-54.99295827528146</v>
      </c>
      <c r="M848" s="3">
        <v>-69.076793335627443</v>
      </c>
      <c r="N848" s="3">
        <v>-68.256435196199376</v>
      </c>
      <c r="O848" s="3">
        <v>-11.660216811003664</v>
      </c>
      <c r="P848" s="3">
        <v>-37.459658654884159</v>
      </c>
      <c r="Q848" s="3">
        <v>13.792753929765546</v>
      </c>
      <c r="R848" s="3">
        <v>48.413440527957704</v>
      </c>
    </row>
    <row r="849" spans="11:18" x14ac:dyDescent="0.25">
      <c r="K849">
        <v>848</v>
      </c>
      <c r="L849" s="3">
        <v>-54.344866288443413</v>
      </c>
      <c r="M849" s="3">
        <v>-52.919758153233239</v>
      </c>
      <c r="N849" s="3">
        <v>-55.991896069692082</v>
      </c>
      <c r="O849" s="3">
        <v>-13.182198501283523</v>
      </c>
      <c r="P849" s="3">
        <v>-46.964053430908578</v>
      </c>
      <c r="Q849" s="3">
        <v>-26.850369290817227</v>
      </c>
      <c r="R849" s="3">
        <v>74.803441720064896</v>
      </c>
    </row>
    <row r="850" spans="11:18" x14ac:dyDescent="0.25">
      <c r="K850">
        <v>849</v>
      </c>
      <c r="L850" s="3">
        <v>-35.385674135201739</v>
      </c>
      <c r="M850" s="3">
        <v>-55.293533875800357</v>
      </c>
      <c r="N850" s="3">
        <v>-61.297789753121002</v>
      </c>
      <c r="O850" s="3">
        <v>-42.956869392920936</v>
      </c>
      <c r="P850" s="3">
        <v>-3.2574984760603058</v>
      </c>
      <c r="Q850" s="3">
        <v>47.539007620092995</v>
      </c>
      <c r="R850" s="3">
        <v>15.415885277090648</v>
      </c>
    </row>
    <row r="851" spans="11:18" x14ac:dyDescent="0.25">
      <c r="K851">
        <v>850</v>
      </c>
      <c r="L851" s="3">
        <v>-66.765211197303032</v>
      </c>
      <c r="M851" s="3">
        <v>-52.877903470296495</v>
      </c>
      <c r="N851" s="3">
        <v>-32.47997212311499</v>
      </c>
      <c r="O851" s="3">
        <v>-48.310554872157304</v>
      </c>
      <c r="P851" s="3">
        <v>0.52691242804145011</v>
      </c>
      <c r="Q851" s="3">
        <v>-6.5822410968265075</v>
      </c>
      <c r="R851" s="3">
        <v>49.915592956603973</v>
      </c>
    </row>
    <row r="852" spans="11:18" x14ac:dyDescent="0.25">
      <c r="K852">
        <v>851</v>
      </c>
      <c r="L852" s="3">
        <v>-46.071096531312151</v>
      </c>
      <c r="M852" s="3">
        <v>0.22022010987797669</v>
      </c>
      <c r="N852" s="3">
        <v>-59.393218371169901</v>
      </c>
      <c r="O852" s="3">
        <v>19.316272058302935</v>
      </c>
      <c r="P852" s="3">
        <v>-11.574166899521614</v>
      </c>
      <c r="Q852" s="3">
        <v>66.005199740508786</v>
      </c>
      <c r="R852" s="3">
        <v>125.35287718395894</v>
      </c>
    </row>
    <row r="853" spans="11:18" x14ac:dyDescent="0.25">
      <c r="K853">
        <v>852</v>
      </c>
      <c r="L853" s="3">
        <v>-66.489465888212862</v>
      </c>
      <c r="M853" s="3">
        <v>-54.96203207738759</v>
      </c>
      <c r="N853" s="3">
        <v>-38.806563989770162</v>
      </c>
      <c r="O853" s="3">
        <v>-32.591110551642345</v>
      </c>
      <c r="P853" s="3">
        <v>-2.8593283517265888</v>
      </c>
      <c r="Q853" s="3">
        <v>-14.230194211083784</v>
      </c>
      <c r="R853" s="3">
        <v>37.77011722973473</v>
      </c>
    </row>
    <row r="854" spans="11:18" x14ac:dyDescent="0.25">
      <c r="K854">
        <v>853</v>
      </c>
      <c r="L854" s="3">
        <v>-64.334302533395984</v>
      </c>
      <c r="M854" s="3">
        <v>-43.073149172722438</v>
      </c>
      <c r="N854" s="3">
        <v>-38.500078209470622</v>
      </c>
      <c r="O854" s="3">
        <v>-0.29734346885945229</v>
      </c>
      <c r="P854" s="3">
        <v>17.910506147573212</v>
      </c>
      <c r="Q854" s="3">
        <v>1.5361322580508314</v>
      </c>
      <c r="R854" s="3">
        <v>-25.249474294613165</v>
      </c>
    </row>
    <row r="855" spans="11:18" x14ac:dyDescent="0.25">
      <c r="K855">
        <v>854</v>
      </c>
      <c r="L855" s="3">
        <v>-64.878020482230454</v>
      </c>
      <c r="M855" s="3">
        <v>-58.091969305956376</v>
      </c>
      <c r="N855" s="3">
        <v>-69.964041237574008</v>
      </c>
      <c r="O855" s="3">
        <v>3.2661163274343905</v>
      </c>
      <c r="P855" s="3">
        <v>-20.094501259752619</v>
      </c>
      <c r="Q855" s="3">
        <v>35.966686775741664</v>
      </c>
      <c r="R855" s="3">
        <v>7.0845943574219881</v>
      </c>
    </row>
    <row r="856" spans="11:18" x14ac:dyDescent="0.25">
      <c r="K856">
        <v>855</v>
      </c>
      <c r="L856" s="3">
        <v>-65.606529015829636</v>
      </c>
      <c r="M856" s="3">
        <v>-72.370439181300583</v>
      </c>
      <c r="N856" s="3">
        <v>-57.561678397035102</v>
      </c>
      <c r="O856" s="3">
        <v>-23.19055883817505</v>
      </c>
      <c r="P856" s="3">
        <v>-15.473786151767811</v>
      </c>
      <c r="Q856" s="3">
        <v>38.180332275988633</v>
      </c>
      <c r="R856" s="3">
        <v>25.794606048068683</v>
      </c>
    </row>
    <row r="857" spans="11:18" x14ac:dyDescent="0.25">
      <c r="K857">
        <v>856</v>
      </c>
      <c r="L857" s="3">
        <v>-72.622274494778353</v>
      </c>
      <c r="M857" s="3">
        <v>-42.765247673141729</v>
      </c>
      <c r="N857" s="3">
        <v>-61.977422365392371</v>
      </c>
      <c r="O857" s="3">
        <v>-34.713680375580537</v>
      </c>
      <c r="P857" s="3">
        <v>-54.860955200037644</v>
      </c>
      <c r="Q857" s="3">
        <v>43.634884678106587</v>
      </c>
      <c r="R857" s="3">
        <v>2.9962460183862305</v>
      </c>
    </row>
    <row r="858" spans="11:18" x14ac:dyDescent="0.25">
      <c r="K858">
        <v>857</v>
      </c>
      <c r="L858" s="3">
        <v>-46.796132593666243</v>
      </c>
      <c r="M858" s="3">
        <v>-49.6764623408638</v>
      </c>
      <c r="N858" s="3">
        <v>-46.32400638611545</v>
      </c>
      <c r="O858" s="3">
        <v>-4.7864156818248489</v>
      </c>
      <c r="P858" s="3">
        <v>22.615025795680658</v>
      </c>
      <c r="Q858" s="3">
        <v>16.596565421595848</v>
      </c>
      <c r="R858" s="3">
        <v>15.147944325554404</v>
      </c>
    </row>
    <row r="859" spans="11:18" x14ac:dyDescent="0.25">
      <c r="K859">
        <v>858</v>
      </c>
      <c r="L859" s="3">
        <v>-67.615467604377272</v>
      </c>
      <c r="M859" s="3">
        <v>-60.002178560774311</v>
      </c>
      <c r="N859" s="3">
        <v>-63.600775495834348</v>
      </c>
      <c r="O859" s="3">
        <v>-16.951300243133218</v>
      </c>
      <c r="P859" s="3">
        <v>13.973183266248515</v>
      </c>
      <c r="Q859" s="3">
        <v>-53.755376670963905</v>
      </c>
      <c r="R859" s="3">
        <v>40.475491958704531</v>
      </c>
    </row>
    <row r="860" spans="11:18" x14ac:dyDescent="0.25">
      <c r="K860">
        <v>859</v>
      </c>
      <c r="L860" s="3">
        <v>-69.996818730695423</v>
      </c>
      <c r="M860" s="3">
        <v>-49.004059290050002</v>
      </c>
      <c r="N860" s="3">
        <v>-44.749031782733859</v>
      </c>
      <c r="O860" s="3">
        <v>-21.300433564089488</v>
      </c>
      <c r="P860" s="3">
        <v>33.249540068064434</v>
      </c>
      <c r="Q860" s="3">
        <v>-31.016803634286916</v>
      </c>
      <c r="R860" s="3">
        <v>-10.966870730789665</v>
      </c>
    </row>
    <row r="861" spans="11:18" x14ac:dyDescent="0.25">
      <c r="K861">
        <v>860</v>
      </c>
      <c r="L861" s="3">
        <v>-55.888338587950585</v>
      </c>
      <c r="M861" s="3">
        <v>-25.942096910768313</v>
      </c>
      <c r="N861" s="3">
        <v>-43.61161911547967</v>
      </c>
      <c r="O861" s="3">
        <v>-20.042376648940277</v>
      </c>
      <c r="P861" s="3">
        <v>-19.052161125366155</v>
      </c>
      <c r="Q861" s="3">
        <v>-47.527275728469341</v>
      </c>
      <c r="R861" s="3">
        <v>-39.784117138123868</v>
      </c>
    </row>
    <row r="862" spans="11:18" x14ac:dyDescent="0.25">
      <c r="K862">
        <v>861</v>
      </c>
      <c r="L862" s="3">
        <v>-68.538127396433751</v>
      </c>
      <c r="M862" s="3">
        <v>-30.790851903287319</v>
      </c>
      <c r="N862" s="3">
        <v>-48.876555842929818</v>
      </c>
      <c r="O862" s="3">
        <v>-12.020806802958546</v>
      </c>
      <c r="P862" s="3">
        <v>-32.810742197524988</v>
      </c>
      <c r="Q862" s="3">
        <v>26.829745380656604</v>
      </c>
      <c r="R862" s="3">
        <v>-20.391167684293464</v>
      </c>
    </row>
    <row r="863" spans="11:18" x14ac:dyDescent="0.25">
      <c r="K863">
        <v>862</v>
      </c>
      <c r="L863" s="3">
        <v>-52.823038660773783</v>
      </c>
      <c r="M863" s="3">
        <v>-52.746974270104964</v>
      </c>
      <c r="N863" s="3">
        <v>-28.613562385102469</v>
      </c>
      <c r="O863" s="3">
        <v>8.3085994302038078</v>
      </c>
      <c r="P863" s="3">
        <v>58.74720182257574</v>
      </c>
      <c r="Q863" s="3">
        <v>10.064511708074138</v>
      </c>
      <c r="R863" s="3">
        <v>25.998644550916392</v>
      </c>
    </row>
    <row r="864" spans="11:18" x14ac:dyDescent="0.25">
      <c r="K864">
        <v>863</v>
      </c>
      <c r="L864" s="3">
        <v>-56.678227836776685</v>
      </c>
      <c r="M864" s="3">
        <v>-58.180520583067278</v>
      </c>
      <c r="N864" s="3">
        <v>-34.251592388624687</v>
      </c>
      <c r="O864" s="3">
        <v>-19.04827458858135</v>
      </c>
      <c r="P864" s="3">
        <v>15.972369932350045</v>
      </c>
      <c r="Q864" s="3">
        <v>43.018412425833979</v>
      </c>
      <c r="R864" s="3">
        <v>38.157712457521747</v>
      </c>
    </row>
    <row r="865" spans="11:18" x14ac:dyDescent="0.25">
      <c r="K865">
        <v>864</v>
      </c>
      <c r="L865" s="3">
        <v>-65.920247673758794</v>
      </c>
      <c r="M865" s="3">
        <v>-49.661488832914188</v>
      </c>
      <c r="N865" s="3">
        <v>-40.372904317997154</v>
      </c>
      <c r="O865" s="3">
        <v>-21.677920061468924</v>
      </c>
      <c r="P865" s="3">
        <v>-1.3148748326232038</v>
      </c>
      <c r="Q865" s="3">
        <v>-12.740453537467431</v>
      </c>
      <c r="R865" s="3">
        <v>62.385392391553701</v>
      </c>
    </row>
    <row r="866" spans="11:18" x14ac:dyDescent="0.25">
      <c r="K866">
        <v>865</v>
      </c>
      <c r="L866" s="3">
        <v>-57.160557023577034</v>
      </c>
      <c r="M866" s="3">
        <v>-45.204945923944145</v>
      </c>
      <c r="N866" s="3">
        <v>-50.127123094689182</v>
      </c>
      <c r="O866" s="3">
        <v>-57.419271006073927</v>
      </c>
      <c r="P866" s="3">
        <v>8.0095718589352103</v>
      </c>
      <c r="Q866" s="3">
        <v>10.090653903923611</v>
      </c>
      <c r="R866" s="3">
        <v>6.256097378911158</v>
      </c>
    </row>
    <row r="867" spans="11:18" x14ac:dyDescent="0.25">
      <c r="K867">
        <v>866</v>
      </c>
      <c r="L867" s="3">
        <v>-72.14261965932775</v>
      </c>
      <c r="M867" s="3">
        <v>-58.289125516178046</v>
      </c>
      <c r="N867" s="3">
        <v>-38.426784126304526</v>
      </c>
      <c r="O867" s="3">
        <v>-33.502416439632981</v>
      </c>
      <c r="P867" s="3">
        <v>-24.247557529123512</v>
      </c>
      <c r="Q867" s="3">
        <v>17.60293604481566</v>
      </c>
      <c r="R867" s="3">
        <v>-19.557041399699017</v>
      </c>
    </row>
    <row r="868" spans="11:18" x14ac:dyDescent="0.25">
      <c r="K868">
        <v>867</v>
      </c>
      <c r="L868" s="3">
        <v>-59.541415326557434</v>
      </c>
      <c r="M868" s="3">
        <v>-59.323478977124886</v>
      </c>
      <c r="N868" s="3">
        <v>-36.697654835872356</v>
      </c>
      <c r="O868" s="3">
        <v>-33.619350092151706</v>
      </c>
      <c r="P868" s="3">
        <v>-22.530194861576675</v>
      </c>
      <c r="Q868" s="3">
        <v>-45.305103327851867</v>
      </c>
      <c r="R868" s="3">
        <v>14.816559824795158</v>
      </c>
    </row>
    <row r="869" spans="11:18" x14ac:dyDescent="0.25">
      <c r="K869">
        <v>868</v>
      </c>
      <c r="L869" s="3">
        <v>-63.370022438328057</v>
      </c>
      <c r="M869" s="3">
        <v>-65.820129631282441</v>
      </c>
      <c r="N869" s="3">
        <v>-55.148888364041092</v>
      </c>
      <c r="O869" s="3">
        <v>-11.576266991327984</v>
      </c>
      <c r="P869" s="3">
        <v>12.596213840109126</v>
      </c>
      <c r="Q869" s="3">
        <v>15.283990749635169</v>
      </c>
      <c r="R869" s="3">
        <v>42.000688296743249</v>
      </c>
    </row>
    <row r="870" spans="11:18" x14ac:dyDescent="0.25">
      <c r="K870">
        <v>869</v>
      </c>
      <c r="L870" s="3">
        <v>-67.559691765113655</v>
      </c>
      <c r="M870" s="3">
        <v>-45.464938694649831</v>
      </c>
      <c r="N870" s="3">
        <v>-48.115273485328565</v>
      </c>
      <c r="O870" s="3">
        <v>-37.942132057628712</v>
      </c>
      <c r="P870" s="3">
        <v>5.4624870235373733</v>
      </c>
      <c r="Q870" s="3">
        <v>27.267774648503973</v>
      </c>
      <c r="R870" s="3">
        <v>49.829061157181172</v>
      </c>
    </row>
    <row r="871" spans="11:18" x14ac:dyDescent="0.25">
      <c r="K871">
        <v>870</v>
      </c>
      <c r="L871" s="3">
        <v>-68.958374949419238</v>
      </c>
      <c r="M871" s="3">
        <v>-62.592213130027091</v>
      </c>
      <c r="N871" s="3">
        <v>-56.46815101423536</v>
      </c>
      <c r="O871" s="3">
        <v>-27.014661592943156</v>
      </c>
      <c r="P871" s="3">
        <v>-32.444451317571904</v>
      </c>
      <c r="Q871" s="3">
        <v>51.228347073850173</v>
      </c>
      <c r="R871" s="3">
        <v>42.329226372278619</v>
      </c>
    </row>
    <row r="872" spans="11:18" x14ac:dyDescent="0.25">
      <c r="K872">
        <v>871</v>
      </c>
      <c r="L872" s="3">
        <v>-53.754494840512194</v>
      </c>
      <c r="M872" s="3">
        <v>-54.730034385000245</v>
      </c>
      <c r="N872" s="3">
        <v>-57.41992131947783</v>
      </c>
      <c r="O872" s="3">
        <v>-28.802022339100077</v>
      </c>
      <c r="P872" s="3">
        <v>38.4271989276819</v>
      </c>
      <c r="Q872" s="3">
        <v>71.989190512337501</v>
      </c>
      <c r="R872" s="3">
        <v>24.810616452068466</v>
      </c>
    </row>
    <row r="873" spans="11:18" x14ac:dyDescent="0.25">
      <c r="K873">
        <v>872</v>
      </c>
      <c r="L873" s="3">
        <v>-65.958035161662835</v>
      </c>
      <c r="M873" s="3">
        <v>-33.955904863124942</v>
      </c>
      <c r="N873" s="3">
        <v>-32.326672938308533</v>
      </c>
      <c r="O873" s="3">
        <v>-35.164245914892803</v>
      </c>
      <c r="P873" s="3">
        <v>4.2926904531361743</v>
      </c>
      <c r="Q873" s="3">
        <v>41.603247990164334</v>
      </c>
      <c r="R873" s="3">
        <v>16.238606280720848</v>
      </c>
    </row>
    <row r="874" spans="11:18" x14ac:dyDescent="0.25">
      <c r="K874">
        <v>873</v>
      </c>
      <c r="L874" s="3">
        <v>-73.795607072179834</v>
      </c>
      <c r="M874" s="3">
        <v>-52.877881890428242</v>
      </c>
      <c r="N874" s="3">
        <v>-19.655046495541043</v>
      </c>
      <c r="O874" s="3">
        <v>-12.192703205517404</v>
      </c>
      <c r="P874" s="3">
        <v>1.9747533801461741</v>
      </c>
      <c r="Q874" s="3">
        <v>28.965185983203643</v>
      </c>
      <c r="R874" s="3">
        <v>19.55033360675516</v>
      </c>
    </row>
    <row r="875" spans="11:18" x14ac:dyDescent="0.25">
      <c r="K875">
        <v>874</v>
      </c>
      <c r="L875" s="3">
        <v>-69.017246061714118</v>
      </c>
      <c r="M875" s="3">
        <v>-63.878756173003644</v>
      </c>
      <c r="N875" s="3">
        <v>-47.297199885061055</v>
      </c>
      <c r="O875" s="3">
        <v>-32.4589233957483</v>
      </c>
      <c r="P875" s="3">
        <v>14.92698013216676</v>
      </c>
      <c r="Q875" s="3">
        <v>16.183089989987316</v>
      </c>
      <c r="R875" s="3">
        <v>24.541568985328048</v>
      </c>
    </row>
    <row r="876" spans="11:18" x14ac:dyDescent="0.25">
      <c r="K876">
        <v>875</v>
      </c>
      <c r="L876" s="3">
        <v>-63.2123222805347</v>
      </c>
      <c r="M876" s="3">
        <v>-80.921130115671048</v>
      </c>
      <c r="N876" s="3">
        <v>-50.347933986229179</v>
      </c>
      <c r="O876" s="3">
        <v>-51.969456195068965</v>
      </c>
      <c r="P876" s="3">
        <v>30.674302185765026</v>
      </c>
      <c r="Q876" s="3">
        <v>34.294387032160017</v>
      </c>
      <c r="R876" s="3">
        <v>59.927909590133915</v>
      </c>
    </row>
    <row r="877" spans="11:18" x14ac:dyDescent="0.25">
      <c r="K877">
        <v>876</v>
      </c>
      <c r="L877" s="3">
        <v>-56.560033280524927</v>
      </c>
      <c r="M877" s="3">
        <v>-60.144400379428099</v>
      </c>
      <c r="N877" s="3">
        <v>-38.780084483604284</v>
      </c>
      <c r="O877" s="3">
        <v>-35.020302219097118</v>
      </c>
      <c r="P877" s="3">
        <v>-14.323805362372781</v>
      </c>
      <c r="Q877" s="3">
        <v>-2.4028908198712173</v>
      </c>
      <c r="R877" s="3">
        <v>19.819552682926911</v>
      </c>
    </row>
    <row r="878" spans="11:18" x14ac:dyDescent="0.25">
      <c r="K878">
        <v>877</v>
      </c>
      <c r="L878" s="3">
        <v>-71.159860863702448</v>
      </c>
      <c r="M878" s="3">
        <v>-42.191035912390824</v>
      </c>
      <c r="N878" s="3">
        <v>-50.602583669763007</v>
      </c>
      <c r="O878" s="3">
        <v>-44.008926910342318</v>
      </c>
      <c r="P878" s="3">
        <v>-45.989781677162732</v>
      </c>
      <c r="Q878" s="3">
        <v>-20.387579052803261</v>
      </c>
      <c r="R878" s="3">
        <v>-6.1074776158868644</v>
      </c>
    </row>
    <row r="879" spans="11:18" x14ac:dyDescent="0.25">
      <c r="K879">
        <v>878</v>
      </c>
      <c r="L879" s="3">
        <v>-60.088222698083122</v>
      </c>
      <c r="M879" s="3">
        <v>-28.717575301939732</v>
      </c>
      <c r="N879" s="3">
        <v>-22.425403144241983</v>
      </c>
      <c r="O879" s="3">
        <v>-41.319734243229121</v>
      </c>
      <c r="P879" s="3">
        <v>-32.166268548929295</v>
      </c>
      <c r="Q879" s="3">
        <v>-28.105093271948959</v>
      </c>
      <c r="R879" s="3">
        <v>89.515727736268644</v>
      </c>
    </row>
    <row r="880" spans="11:18" x14ac:dyDescent="0.25">
      <c r="K880">
        <v>879</v>
      </c>
      <c r="L880" s="3">
        <v>-75.009172237238829</v>
      </c>
      <c r="M880" s="3">
        <v>-59.388173841638185</v>
      </c>
      <c r="N880" s="3">
        <v>-39.105600516604973</v>
      </c>
      <c r="O880" s="3">
        <v>-31.823476313475823</v>
      </c>
      <c r="P880" s="3">
        <v>-35.346295985788601</v>
      </c>
      <c r="Q880" s="3">
        <v>35.133581496419417</v>
      </c>
      <c r="R880" s="3">
        <v>11.642475675952799</v>
      </c>
    </row>
    <row r="881" spans="11:18" x14ac:dyDescent="0.25">
      <c r="K881">
        <v>880</v>
      </c>
      <c r="L881" s="3">
        <v>-42.095458866417701</v>
      </c>
      <c r="M881" s="3">
        <v>-60.674610170602193</v>
      </c>
      <c r="N881" s="3">
        <v>-49.941124240643568</v>
      </c>
      <c r="O881" s="3">
        <v>-33.266241043444708</v>
      </c>
      <c r="P881" s="3">
        <v>-35.645507013198213</v>
      </c>
      <c r="Q881" s="3">
        <v>35.7104214429556</v>
      </c>
      <c r="R881" s="3">
        <v>26.732790671827136</v>
      </c>
    </row>
    <row r="882" spans="11:18" x14ac:dyDescent="0.25">
      <c r="K882">
        <v>881</v>
      </c>
      <c r="L882" s="3">
        <v>-66.375455607051634</v>
      </c>
      <c r="M882" s="3">
        <v>-24.398478036708951</v>
      </c>
      <c r="N882" s="3">
        <v>-35.6866344948033</v>
      </c>
      <c r="O882" s="3">
        <v>-0.37509002794674018</v>
      </c>
      <c r="P882" s="3">
        <v>32.916630917179184</v>
      </c>
      <c r="Q882" s="3">
        <v>31.29321217950088</v>
      </c>
      <c r="R882" s="3">
        <v>124.15650537392919</v>
      </c>
    </row>
    <row r="883" spans="11:18" x14ac:dyDescent="0.25">
      <c r="K883">
        <v>882</v>
      </c>
      <c r="L883" s="3">
        <v>-43.34692242866813</v>
      </c>
      <c r="M883" s="3">
        <v>-59.436997066858005</v>
      </c>
      <c r="N883" s="3">
        <v>-56.660592345398896</v>
      </c>
      <c r="O883" s="3">
        <v>-18.678939475148198</v>
      </c>
      <c r="P883" s="3">
        <v>2.3933499733477674</v>
      </c>
      <c r="Q883" s="3">
        <v>8.6856120511201134</v>
      </c>
      <c r="R883" s="3">
        <v>95.942689432523238</v>
      </c>
    </row>
    <row r="884" spans="11:18" x14ac:dyDescent="0.25">
      <c r="K884">
        <v>883</v>
      </c>
      <c r="L884" s="3">
        <v>-67.43020231388526</v>
      </c>
      <c r="M884" s="3">
        <v>-50.587202054888834</v>
      </c>
      <c r="N884" s="3">
        <v>-41.840702688249635</v>
      </c>
      <c r="O884" s="3">
        <v>-3.9846783402148134</v>
      </c>
      <c r="P884" s="3">
        <v>-31.513846175649959</v>
      </c>
      <c r="Q884" s="3">
        <v>7.3614629053276026</v>
      </c>
      <c r="R884" s="3">
        <v>36.831641120853796</v>
      </c>
    </row>
    <row r="885" spans="11:18" x14ac:dyDescent="0.25">
      <c r="K885">
        <v>884</v>
      </c>
      <c r="L885" s="3">
        <v>-52.69636295500122</v>
      </c>
      <c r="M885" s="3">
        <v>-60.515221121487428</v>
      </c>
      <c r="N885" s="3">
        <v>1.1618838573748547</v>
      </c>
      <c r="O885" s="3">
        <v>-62.470667208315838</v>
      </c>
      <c r="P885" s="3">
        <v>22.844725722365471</v>
      </c>
      <c r="Q885" s="3">
        <v>57.766524038343469</v>
      </c>
      <c r="R885" s="3">
        <v>29.472434466435921</v>
      </c>
    </row>
    <row r="886" spans="11:18" x14ac:dyDescent="0.25">
      <c r="K886">
        <v>885</v>
      </c>
      <c r="L886" s="3">
        <v>-48.177181753384204</v>
      </c>
      <c r="M886" s="3">
        <v>-57.410682955466925</v>
      </c>
      <c r="N886" s="3">
        <v>-39.582458401026251</v>
      </c>
      <c r="O886" s="3">
        <v>-24.444185722581906</v>
      </c>
      <c r="P886" s="3">
        <v>-14.874206650355006</v>
      </c>
      <c r="Q886" s="3">
        <v>36.196018346767424</v>
      </c>
      <c r="R886" s="3">
        <v>57.132352731376095</v>
      </c>
    </row>
    <row r="887" spans="11:18" x14ac:dyDescent="0.25">
      <c r="K887">
        <v>886</v>
      </c>
      <c r="L887" s="3">
        <v>-61.790512850840912</v>
      </c>
      <c r="M887" s="3">
        <v>-70.876610241121455</v>
      </c>
      <c r="N887" s="3">
        <v>-49.038904830636056</v>
      </c>
      <c r="O887" s="3">
        <v>-40.469981155908144</v>
      </c>
      <c r="P887" s="3">
        <v>-8.1677223052390673</v>
      </c>
      <c r="Q887" s="3">
        <v>15.862751625222646</v>
      </c>
      <c r="R887" s="3">
        <v>24.755555262108349</v>
      </c>
    </row>
    <row r="888" spans="11:18" x14ac:dyDescent="0.25">
      <c r="K888">
        <v>887</v>
      </c>
      <c r="L888" s="3">
        <v>-51.011010686779535</v>
      </c>
      <c r="M888" s="3">
        <v>-57.04289589433683</v>
      </c>
      <c r="N888" s="3">
        <v>-21.120125164592835</v>
      </c>
      <c r="O888" s="3">
        <v>-23.489095390005133</v>
      </c>
      <c r="P888" s="3">
        <v>-34.485640670002766</v>
      </c>
      <c r="Q888" s="3">
        <v>-31.224500031690781</v>
      </c>
      <c r="R888" s="3">
        <v>25.342667385278006</v>
      </c>
    </row>
    <row r="889" spans="11:18" x14ac:dyDescent="0.25">
      <c r="K889">
        <v>888</v>
      </c>
      <c r="L889" s="3">
        <v>-61.776276372305261</v>
      </c>
      <c r="M889" s="3">
        <v>-30.05242738250729</v>
      </c>
      <c r="N889" s="3">
        <v>-24.429955041386677</v>
      </c>
      <c r="O889" s="3">
        <v>-59.102534132843253</v>
      </c>
      <c r="P889" s="3">
        <v>-14.147259962321485</v>
      </c>
      <c r="Q889" s="3">
        <v>25.214227032179242</v>
      </c>
      <c r="R889" s="3">
        <v>44.987612003242447</v>
      </c>
    </row>
    <row r="890" spans="11:18" x14ac:dyDescent="0.25">
      <c r="K890">
        <v>889</v>
      </c>
      <c r="L890" s="3">
        <v>-67.909873409109281</v>
      </c>
      <c r="M890" s="3">
        <v>-55.583419254166998</v>
      </c>
      <c r="N890" s="3">
        <v>-44.701665581880718</v>
      </c>
      <c r="O890" s="3">
        <v>-18.978259890213735</v>
      </c>
      <c r="P890" s="3">
        <v>34.845550395479464</v>
      </c>
      <c r="Q890" s="3">
        <v>-11.383198586589856</v>
      </c>
      <c r="R890" s="3">
        <v>57.717569043460486</v>
      </c>
    </row>
    <row r="891" spans="11:18" x14ac:dyDescent="0.25">
      <c r="K891">
        <v>890</v>
      </c>
      <c r="L891" s="3">
        <v>-38.896234052781068</v>
      </c>
      <c r="M891" s="3">
        <v>-55.728726142950073</v>
      </c>
      <c r="N891" s="3">
        <v>-45.225382283639583</v>
      </c>
      <c r="O891" s="3">
        <v>-34.611552679320184</v>
      </c>
      <c r="P891" s="3">
        <v>-42.601209432584142</v>
      </c>
      <c r="Q891" s="3">
        <v>17.626710588514396</v>
      </c>
      <c r="R891" s="3">
        <v>-1.1097015957538474</v>
      </c>
    </row>
    <row r="892" spans="11:18" x14ac:dyDescent="0.25">
      <c r="K892">
        <v>891</v>
      </c>
      <c r="L892" s="3">
        <v>-64.945629028190837</v>
      </c>
      <c r="M892" s="3">
        <v>-44.603327969423724</v>
      </c>
      <c r="N892" s="3">
        <v>-21.656357446422092</v>
      </c>
      <c r="O892" s="3">
        <v>-2.3390668076642243</v>
      </c>
      <c r="P892" s="3">
        <v>-12.106713566535888</v>
      </c>
      <c r="Q892" s="3">
        <v>7.6325388837418542</v>
      </c>
      <c r="R892" s="3">
        <v>16.992378424120258</v>
      </c>
    </row>
    <row r="893" spans="11:18" x14ac:dyDescent="0.25">
      <c r="K893">
        <v>892</v>
      </c>
      <c r="L893" s="3">
        <v>-65.883318065485668</v>
      </c>
      <c r="M893" s="3">
        <v>-40.036887976240486</v>
      </c>
      <c r="N893" s="3">
        <v>-51.744242101497306</v>
      </c>
      <c r="O893" s="3">
        <v>-38.671504648594066</v>
      </c>
      <c r="P893" s="3">
        <v>-4.8730385583742333</v>
      </c>
      <c r="Q893" s="3">
        <v>7.818663697697704</v>
      </c>
      <c r="R893" s="3">
        <v>43.049443713802127</v>
      </c>
    </row>
    <row r="894" spans="11:18" x14ac:dyDescent="0.25">
      <c r="K894">
        <v>893</v>
      </c>
      <c r="L894" s="3">
        <v>-56.640600022520609</v>
      </c>
      <c r="M894" s="3">
        <v>-45.235363107358893</v>
      </c>
      <c r="N894" s="3">
        <v>-35.212661982579888</v>
      </c>
      <c r="O894" s="3">
        <v>1.3498939853095677</v>
      </c>
      <c r="P894" s="3">
        <v>-5.8561679781169715</v>
      </c>
      <c r="Q894" s="3">
        <v>-20.109727843825084</v>
      </c>
      <c r="R894" s="3">
        <v>-22.600862556810497</v>
      </c>
    </row>
    <row r="895" spans="11:18" x14ac:dyDescent="0.25">
      <c r="K895">
        <v>894</v>
      </c>
      <c r="L895" s="3">
        <v>-52.735986363543404</v>
      </c>
      <c r="M895" s="3">
        <v>-73.843302387254724</v>
      </c>
      <c r="N895" s="3">
        <v>-53.720783598597968</v>
      </c>
      <c r="O895" s="3">
        <v>-10.786295927463627</v>
      </c>
      <c r="P895" s="3">
        <v>13.897958138916174</v>
      </c>
      <c r="Q895" s="3">
        <v>3.6848884378430298</v>
      </c>
      <c r="R895" s="3">
        <v>11.93879901985615</v>
      </c>
    </row>
    <row r="896" spans="11:18" x14ac:dyDescent="0.25">
      <c r="K896">
        <v>895</v>
      </c>
      <c r="L896" s="3">
        <v>-52.461081102616397</v>
      </c>
      <c r="M896" s="3">
        <v>-62.295788357321669</v>
      </c>
      <c r="N896" s="3">
        <v>-27.130236489544032</v>
      </c>
      <c r="O896" s="3">
        <v>-54.55978555662071</v>
      </c>
      <c r="P896" s="3">
        <v>-5.0447464731127951</v>
      </c>
      <c r="Q896" s="3">
        <v>11.320558167378877</v>
      </c>
      <c r="R896" s="3">
        <v>3.021471778405791</v>
      </c>
    </row>
    <row r="897" spans="11:18" x14ac:dyDescent="0.25">
      <c r="K897">
        <v>896</v>
      </c>
      <c r="L897" s="3">
        <v>-69.198752113812333</v>
      </c>
      <c r="M897" s="3">
        <v>-54.237036827409469</v>
      </c>
      <c r="N897" s="3">
        <v>-44.186143491217933</v>
      </c>
      <c r="O897" s="3">
        <v>3.3863043808733746</v>
      </c>
      <c r="P897" s="3">
        <v>32.684309302979464</v>
      </c>
      <c r="Q897" s="3">
        <v>-23.927371758175383</v>
      </c>
      <c r="R897" s="3">
        <v>153.31324174492471</v>
      </c>
    </row>
    <row r="898" spans="11:18" x14ac:dyDescent="0.25">
      <c r="K898">
        <v>897</v>
      </c>
      <c r="L898" s="3">
        <v>-47.864652063660465</v>
      </c>
      <c r="M898" s="3">
        <v>-51.321848140322899</v>
      </c>
      <c r="N898" s="3">
        <v>-2.1272627235305492</v>
      </c>
      <c r="O898" s="3">
        <v>-18.932844229381729</v>
      </c>
      <c r="P898" s="3">
        <v>10.184087913356493</v>
      </c>
      <c r="Q898" s="3">
        <v>-8.6912003867744545</v>
      </c>
      <c r="R898" s="3">
        <v>32.925896827674016</v>
      </c>
    </row>
    <row r="899" spans="11:18" x14ac:dyDescent="0.25">
      <c r="K899">
        <v>898</v>
      </c>
      <c r="L899" s="3">
        <v>-58.868109984247852</v>
      </c>
      <c r="M899" s="3">
        <v>-65.328171626768494</v>
      </c>
      <c r="N899" s="3">
        <v>-22.302512707158144</v>
      </c>
      <c r="O899" s="3">
        <v>-59.708378560535529</v>
      </c>
      <c r="P899" s="3">
        <v>-14.50974566541808</v>
      </c>
      <c r="Q899" s="3">
        <v>6.8683814023676515</v>
      </c>
      <c r="R899" s="3">
        <v>40.936387337189068</v>
      </c>
    </row>
    <row r="900" spans="11:18" x14ac:dyDescent="0.25">
      <c r="K900">
        <v>899</v>
      </c>
      <c r="L900" s="3">
        <v>-64.262172561170559</v>
      </c>
      <c r="M900" s="3">
        <v>-54.064397824487855</v>
      </c>
      <c r="N900" s="3">
        <v>-31.90331251053793</v>
      </c>
      <c r="O900" s="3">
        <v>-9.8714392045748127</v>
      </c>
      <c r="P900" s="3">
        <v>-6.3870698954763157</v>
      </c>
      <c r="Q900" s="3">
        <v>-17.245290276904839</v>
      </c>
      <c r="R900" s="3">
        <v>51.671139371368881</v>
      </c>
    </row>
    <row r="901" spans="11:18" x14ac:dyDescent="0.25">
      <c r="K901">
        <v>900</v>
      </c>
      <c r="L901" s="3">
        <v>-73.879490346640097</v>
      </c>
      <c r="M901" s="3">
        <v>-40.365641981198721</v>
      </c>
      <c r="N901" s="3">
        <v>-27.212882276905603</v>
      </c>
      <c r="O901" s="3">
        <v>-18.271914271425416</v>
      </c>
      <c r="P901" s="3">
        <v>-3.0161968881004384</v>
      </c>
      <c r="Q901" s="3">
        <v>22.620831893798705</v>
      </c>
      <c r="R901" s="3">
        <v>49.474026426222764</v>
      </c>
    </row>
    <row r="902" spans="11:18" x14ac:dyDescent="0.25">
      <c r="K902">
        <v>901</v>
      </c>
      <c r="L902" s="3">
        <v>-56.300856628195547</v>
      </c>
      <c r="M902" s="3">
        <v>-42.993131006347021</v>
      </c>
      <c r="N902" s="3">
        <v>-28.254979458642879</v>
      </c>
      <c r="O902" s="3">
        <v>-35.412006234397793</v>
      </c>
      <c r="P902" s="3">
        <v>27.081684155743972</v>
      </c>
      <c r="Q902" s="3">
        <v>18.012571006166695</v>
      </c>
      <c r="R902" s="3">
        <v>51.813476779883032</v>
      </c>
    </row>
    <row r="903" spans="11:18" x14ac:dyDescent="0.25">
      <c r="K903">
        <v>902</v>
      </c>
      <c r="L903" s="3">
        <v>-58.345643743924441</v>
      </c>
      <c r="M903" s="3">
        <v>-42.150096866841615</v>
      </c>
      <c r="N903" s="3">
        <v>-30.504607889736192</v>
      </c>
      <c r="O903" s="3">
        <v>-21.290437552944297</v>
      </c>
      <c r="P903" s="3">
        <v>37.833350049524626</v>
      </c>
      <c r="Q903" s="3">
        <v>-18.081223525180363</v>
      </c>
      <c r="R903" s="3">
        <v>72.585349562860088</v>
      </c>
    </row>
    <row r="904" spans="11:18" x14ac:dyDescent="0.25">
      <c r="K904">
        <v>903</v>
      </c>
      <c r="L904" s="3">
        <v>-73.436422409009765</v>
      </c>
      <c r="M904" s="3">
        <v>-60.729014152527498</v>
      </c>
      <c r="N904" s="3">
        <v>-51.938285442872328</v>
      </c>
      <c r="O904" s="3">
        <v>-39.70200550809858</v>
      </c>
      <c r="P904" s="3">
        <v>32.444680587520978</v>
      </c>
      <c r="Q904" s="3">
        <v>19.282283772475118</v>
      </c>
      <c r="R904" s="3">
        <v>32.140501820034579</v>
      </c>
    </row>
    <row r="905" spans="11:18" x14ac:dyDescent="0.25">
      <c r="K905">
        <v>904</v>
      </c>
      <c r="L905" s="3">
        <v>-71.62247472228259</v>
      </c>
      <c r="M905" s="3">
        <v>-49.499088137569331</v>
      </c>
      <c r="N905" s="3">
        <v>-33.917789858099837</v>
      </c>
      <c r="O905" s="3">
        <v>-58.191537584504438</v>
      </c>
      <c r="P905" s="3">
        <v>1.1925922241884861</v>
      </c>
      <c r="Q905" s="3">
        <v>22.499100901372856</v>
      </c>
      <c r="R905" s="3">
        <v>85.847504291235765</v>
      </c>
    </row>
    <row r="906" spans="11:18" x14ac:dyDescent="0.25">
      <c r="K906">
        <v>905</v>
      </c>
      <c r="L906" s="3">
        <v>-63.897871474472588</v>
      </c>
      <c r="M906" s="3">
        <v>-66.605602984204978</v>
      </c>
      <c r="N906" s="3">
        <v>-27.790161091666846</v>
      </c>
      <c r="O906" s="3">
        <v>-53.056416104843038</v>
      </c>
      <c r="P906" s="3">
        <v>-36.348142570794714</v>
      </c>
      <c r="Q906" s="3">
        <v>-7.8147785857987202</v>
      </c>
      <c r="R906" s="3">
        <v>3.7010125908458771</v>
      </c>
    </row>
    <row r="907" spans="11:18" x14ac:dyDescent="0.25">
      <c r="K907">
        <v>906</v>
      </c>
      <c r="L907" s="3">
        <v>-60.80353482190381</v>
      </c>
      <c r="M907" s="3">
        <v>-56.362950696587944</v>
      </c>
      <c r="N907" s="3">
        <v>9.343669724723684</v>
      </c>
      <c r="O907" s="3">
        <v>-47.431305321849045</v>
      </c>
      <c r="P907" s="3">
        <v>32.207398051515362</v>
      </c>
      <c r="Q907" s="3">
        <v>-37.280542882078961</v>
      </c>
      <c r="R907" s="3">
        <v>95.043671557362458</v>
      </c>
    </row>
    <row r="908" spans="11:18" x14ac:dyDescent="0.25">
      <c r="K908">
        <v>907</v>
      </c>
      <c r="L908" s="3">
        <v>-71.511178171809803</v>
      </c>
      <c r="M908" s="3">
        <v>-71.693760831543628</v>
      </c>
      <c r="N908" s="3">
        <v>-50.935995851211736</v>
      </c>
      <c r="O908" s="3">
        <v>-6.4245709497412662</v>
      </c>
      <c r="P908" s="3">
        <v>-12.046494406847643</v>
      </c>
      <c r="Q908" s="3">
        <v>39.212415676215429</v>
      </c>
      <c r="R908" s="3">
        <v>31.865302894047122</v>
      </c>
    </row>
    <row r="909" spans="11:18" x14ac:dyDescent="0.25">
      <c r="K909">
        <v>908</v>
      </c>
      <c r="L909" s="3">
        <v>-59.357349228030387</v>
      </c>
      <c r="M909" s="3">
        <v>-56.677295936341459</v>
      </c>
      <c r="N909" s="3">
        <v>-17.351203961689961</v>
      </c>
      <c r="O909" s="3">
        <v>-24.358004162810246</v>
      </c>
      <c r="P909" s="3">
        <v>23.395010115439216</v>
      </c>
      <c r="Q909" s="3">
        <v>64.56392034619644</v>
      </c>
      <c r="R909" s="3">
        <v>10.781264050058581</v>
      </c>
    </row>
    <row r="910" spans="11:18" x14ac:dyDescent="0.25">
      <c r="K910">
        <v>909</v>
      </c>
      <c r="L910" s="3">
        <v>-58.213430808655843</v>
      </c>
      <c r="M910" s="3">
        <v>-58.705724522613714</v>
      </c>
      <c r="N910" s="3">
        <v>-29.244747744445789</v>
      </c>
      <c r="O910" s="3">
        <v>-52.811859337228249</v>
      </c>
      <c r="P910" s="3">
        <v>4.7561246514498414</v>
      </c>
      <c r="Q910" s="3">
        <v>-25.104977593883973</v>
      </c>
      <c r="R910" s="3">
        <v>62.265294879901219</v>
      </c>
    </row>
    <row r="911" spans="11:18" x14ac:dyDescent="0.25">
      <c r="K911">
        <v>910</v>
      </c>
      <c r="L911" s="3">
        <v>-68.658607563157787</v>
      </c>
      <c r="M911" s="3">
        <v>-59.638373427684868</v>
      </c>
      <c r="N911" s="3">
        <v>-55.696839023981425</v>
      </c>
      <c r="O911" s="3">
        <v>-38.996502573336656</v>
      </c>
      <c r="P911" s="3">
        <v>-7.8699596278431017</v>
      </c>
      <c r="Q911" s="3">
        <v>-19.310768989786581</v>
      </c>
      <c r="R911" s="3">
        <v>-32.970538789221166</v>
      </c>
    </row>
    <row r="912" spans="11:18" x14ac:dyDescent="0.25">
      <c r="K912">
        <v>911</v>
      </c>
      <c r="L912" s="3">
        <v>-65.318603393965773</v>
      </c>
      <c r="M912" s="3">
        <v>-64.769923440820122</v>
      </c>
      <c r="N912" s="3">
        <v>-48.313055377044712</v>
      </c>
      <c r="O912" s="3">
        <v>-37.237754770347173</v>
      </c>
      <c r="P912" s="3">
        <v>-7.2078843540816706</v>
      </c>
      <c r="Q912" s="3">
        <v>12.754983976204853</v>
      </c>
      <c r="R912" s="3">
        <v>43.177465606707798</v>
      </c>
    </row>
    <row r="913" spans="11:18" x14ac:dyDescent="0.25">
      <c r="K913">
        <v>912</v>
      </c>
      <c r="L913" s="3">
        <v>-67.605604265901846</v>
      </c>
      <c r="M913" s="3">
        <v>-58.511434932601794</v>
      </c>
      <c r="N913" s="3">
        <v>-20.913879349127569</v>
      </c>
      <c r="O913" s="3">
        <v>-4.59922983187478</v>
      </c>
      <c r="P913" s="3">
        <v>22.390748119735239</v>
      </c>
      <c r="Q913" s="3">
        <v>30.019369573610174</v>
      </c>
      <c r="R913" s="3">
        <v>58.967062626799567</v>
      </c>
    </row>
    <row r="914" spans="11:18" x14ac:dyDescent="0.25">
      <c r="K914">
        <v>913</v>
      </c>
      <c r="L914" s="3">
        <v>-53.387862738157636</v>
      </c>
      <c r="M914" s="3">
        <v>-55.707408704563051</v>
      </c>
      <c r="N914" s="3">
        <v>-35.510263090029056</v>
      </c>
      <c r="O914" s="3">
        <v>-27.628763900352283</v>
      </c>
      <c r="P914" s="3">
        <v>-11.990537098534546</v>
      </c>
      <c r="Q914" s="3">
        <v>3.2378316436101642</v>
      </c>
      <c r="R914" s="3">
        <v>36.223965083607943</v>
      </c>
    </row>
    <row r="915" spans="11:18" x14ac:dyDescent="0.25">
      <c r="K915">
        <v>914</v>
      </c>
      <c r="L915" s="3">
        <v>-70.111164670935452</v>
      </c>
      <c r="M915" s="3">
        <v>-44.626058543565421</v>
      </c>
      <c r="N915" s="3">
        <v>-41.781797541947256</v>
      </c>
      <c r="O915" s="3">
        <v>-36.997151967239112</v>
      </c>
      <c r="P915" s="3">
        <v>6.24971047158279</v>
      </c>
      <c r="Q915" s="3">
        <v>28.966387387074548</v>
      </c>
      <c r="R915" s="3">
        <v>35.149731474050448</v>
      </c>
    </row>
    <row r="916" spans="11:18" x14ac:dyDescent="0.25">
      <c r="K916">
        <v>915</v>
      </c>
      <c r="L916" s="3">
        <v>-54.561189733287577</v>
      </c>
      <c r="M916" s="3">
        <v>-36.306727404538641</v>
      </c>
      <c r="N916" s="3">
        <v>-59.75070991788256</v>
      </c>
      <c r="O916" s="3">
        <v>-24.352978223971107</v>
      </c>
      <c r="P916" s="3">
        <v>-42.320846667454816</v>
      </c>
      <c r="Q916" s="3">
        <v>-18.414925334769435</v>
      </c>
      <c r="R916" s="3">
        <v>122.69697750236351</v>
      </c>
    </row>
    <row r="917" spans="11:18" x14ac:dyDescent="0.25">
      <c r="K917">
        <v>916</v>
      </c>
      <c r="L917" s="3">
        <v>-64.504646233973617</v>
      </c>
      <c r="M917" s="3">
        <v>-61.689099547051477</v>
      </c>
      <c r="N917" s="3">
        <v>-52.18539572997264</v>
      </c>
      <c r="O917" s="3">
        <v>-31.152734965517837</v>
      </c>
      <c r="P917" s="3">
        <v>11.220953307061576</v>
      </c>
      <c r="Q917" s="3">
        <v>36.040203729170287</v>
      </c>
      <c r="R917" s="3">
        <v>117.3906276164421</v>
      </c>
    </row>
    <row r="918" spans="11:18" x14ac:dyDescent="0.25">
      <c r="K918">
        <v>917</v>
      </c>
      <c r="L918" s="3">
        <v>-63.711364050225228</v>
      </c>
      <c r="M918" s="3">
        <v>-48.489564358859361</v>
      </c>
      <c r="N918" s="3">
        <v>-8.8061537471023144</v>
      </c>
      <c r="O918" s="3">
        <v>-61.061724325556462</v>
      </c>
      <c r="P918" s="3">
        <v>-26.763257553664971</v>
      </c>
      <c r="Q918" s="3">
        <v>58.542953352666608</v>
      </c>
      <c r="R918" s="3">
        <v>71.871941653724718</v>
      </c>
    </row>
    <row r="919" spans="11:18" x14ac:dyDescent="0.25">
      <c r="K919">
        <v>918</v>
      </c>
      <c r="L919" s="3">
        <v>-58.591351865164611</v>
      </c>
      <c r="M919" s="3">
        <v>-44.505697904446883</v>
      </c>
      <c r="N919" s="3">
        <v>-64.966418883471775</v>
      </c>
      <c r="O919" s="3">
        <v>-14.303074077744469</v>
      </c>
      <c r="P919" s="3">
        <v>30.720044679506824</v>
      </c>
      <c r="Q919" s="3">
        <v>26.013369134573495</v>
      </c>
      <c r="R919" s="3">
        <v>32.568925576848272</v>
      </c>
    </row>
    <row r="920" spans="11:18" x14ac:dyDescent="0.25">
      <c r="K920">
        <v>919</v>
      </c>
      <c r="L920" s="3">
        <v>-61.537495262494161</v>
      </c>
      <c r="M920" s="3">
        <v>-57.676815020619777</v>
      </c>
      <c r="N920" s="3">
        <v>-62.964157865989627</v>
      </c>
      <c r="O920" s="3">
        <v>-6.4803355695091227</v>
      </c>
      <c r="P920" s="3">
        <v>-12.753690317044217</v>
      </c>
      <c r="Q920" s="3">
        <v>-22.203599436094464</v>
      </c>
      <c r="R920" s="3">
        <v>33.667083380739385</v>
      </c>
    </row>
    <row r="921" spans="11:18" x14ac:dyDescent="0.25">
      <c r="K921">
        <v>920</v>
      </c>
      <c r="L921" s="3">
        <v>-62.540910588854231</v>
      </c>
      <c r="M921" s="3">
        <v>-58.481278175693824</v>
      </c>
      <c r="N921" s="3">
        <v>-44.724449151688511</v>
      </c>
      <c r="O921" s="3">
        <v>-9.3724670666133392</v>
      </c>
      <c r="P921" s="3">
        <v>-39.087722326777865</v>
      </c>
      <c r="Q921" s="3">
        <v>-21.24246001245595</v>
      </c>
      <c r="R921" s="3">
        <v>67.33529721312749</v>
      </c>
    </row>
    <row r="922" spans="11:18" x14ac:dyDescent="0.25">
      <c r="K922">
        <v>921</v>
      </c>
      <c r="L922" s="3">
        <v>-70.171131914743981</v>
      </c>
      <c r="M922" s="3">
        <v>-56.40274716737644</v>
      </c>
      <c r="N922" s="3">
        <v>-42.039608634577363</v>
      </c>
      <c r="O922" s="3">
        <v>-1.8353201228756006</v>
      </c>
      <c r="P922" s="3">
        <v>15.044472032723197</v>
      </c>
      <c r="Q922" s="3">
        <v>43.15618824646463</v>
      </c>
      <c r="R922" s="3">
        <v>65.03286636845074</v>
      </c>
    </row>
    <row r="923" spans="11:18" x14ac:dyDescent="0.25">
      <c r="K923">
        <v>922</v>
      </c>
      <c r="L923" s="3">
        <v>-55.853623225052935</v>
      </c>
      <c r="M923" s="3">
        <v>-66.003049998268921</v>
      </c>
      <c r="N923" s="3">
        <v>-63.005947183648715</v>
      </c>
      <c r="O923" s="3">
        <v>-25.964282212575597</v>
      </c>
      <c r="P923" s="3">
        <v>6.0554533735144771</v>
      </c>
      <c r="Q923" s="3">
        <v>10.588306142567678</v>
      </c>
      <c r="R923" s="3">
        <v>3.721011761292166</v>
      </c>
    </row>
    <row r="924" spans="11:18" x14ac:dyDescent="0.25">
      <c r="K924">
        <v>923</v>
      </c>
      <c r="L924" s="3">
        <v>-64.404170761671878</v>
      </c>
      <c r="M924" s="3">
        <v>-35.538913444844155</v>
      </c>
      <c r="N924" s="3">
        <v>-6.5279227383843903</v>
      </c>
      <c r="O924" s="3">
        <v>-2.5894331105304644</v>
      </c>
      <c r="P924" s="3">
        <v>47.765096643109246</v>
      </c>
      <c r="Q924" s="3">
        <v>33.158854071138656</v>
      </c>
      <c r="R924" s="3">
        <v>-21.03530402644688</v>
      </c>
    </row>
    <row r="925" spans="11:18" x14ac:dyDescent="0.25">
      <c r="K925">
        <v>924</v>
      </c>
      <c r="L925" s="3">
        <v>-69.634847394820838</v>
      </c>
      <c r="M925" s="3">
        <v>-42.462513688729629</v>
      </c>
      <c r="N925" s="3">
        <v>-25.490360473943525</v>
      </c>
      <c r="O925" s="3">
        <v>19.123249149346041</v>
      </c>
      <c r="P925" s="3">
        <v>-44.595609120989678</v>
      </c>
      <c r="Q925" s="3">
        <v>18.311565909282784</v>
      </c>
      <c r="R925" s="3">
        <v>11.378481912590809</v>
      </c>
    </row>
    <row r="926" spans="11:18" x14ac:dyDescent="0.25">
      <c r="K926">
        <v>925</v>
      </c>
      <c r="L926" s="3">
        <v>-54.341014537860872</v>
      </c>
      <c r="M926" s="3">
        <v>-62.563584289486101</v>
      </c>
      <c r="N926" s="3">
        <v>-18.417253228788127</v>
      </c>
      <c r="O926" s="3">
        <v>-9.6381920703343127</v>
      </c>
      <c r="P926" s="3">
        <v>-47.917562011843074</v>
      </c>
      <c r="Q926" s="3">
        <v>8.0396515199741643</v>
      </c>
      <c r="R926" s="3">
        <v>82.553048075396092</v>
      </c>
    </row>
    <row r="927" spans="11:18" x14ac:dyDescent="0.25">
      <c r="K927">
        <v>926</v>
      </c>
      <c r="L927" s="3">
        <v>-54.324835373577471</v>
      </c>
      <c r="M927" s="3">
        <v>-54.31807221078703</v>
      </c>
      <c r="N927" s="3">
        <v>-38.50209814224381</v>
      </c>
      <c r="O927" s="3">
        <v>-25.735704394366252</v>
      </c>
      <c r="P927" s="3">
        <v>11.947702978017359</v>
      </c>
      <c r="Q927" s="3">
        <v>-18.070196376579574</v>
      </c>
      <c r="R927" s="3">
        <v>131.47485431943792</v>
      </c>
    </row>
    <row r="928" spans="11:18" x14ac:dyDescent="0.25">
      <c r="K928">
        <v>927</v>
      </c>
      <c r="L928" s="3">
        <v>-53.514565538387117</v>
      </c>
      <c r="M928" s="3">
        <v>-65.042390317438475</v>
      </c>
      <c r="N928" s="3">
        <v>-5.9145732114466085</v>
      </c>
      <c r="O928" s="3">
        <v>-46.688124114357123</v>
      </c>
      <c r="P928" s="3">
        <v>-11.100304849992753</v>
      </c>
      <c r="Q928" s="3">
        <v>-30.120450487886686</v>
      </c>
      <c r="R928" s="3">
        <v>121.67478161957446</v>
      </c>
    </row>
    <row r="929" spans="11:18" x14ac:dyDescent="0.25">
      <c r="K929">
        <v>928</v>
      </c>
      <c r="L929" s="3">
        <v>-63.462481909942618</v>
      </c>
      <c r="M929" s="3">
        <v>-68.075599695446627</v>
      </c>
      <c r="N929" s="3">
        <v>-61.317914381984899</v>
      </c>
      <c r="O929" s="3">
        <v>-19.479806994912636</v>
      </c>
      <c r="P929" s="3">
        <v>0.18679878489795668</v>
      </c>
      <c r="Q929" s="3">
        <v>17.54172563838403</v>
      </c>
      <c r="R929" s="3">
        <v>50.284532983597366</v>
      </c>
    </row>
    <row r="930" spans="11:18" x14ac:dyDescent="0.25">
      <c r="K930">
        <v>929</v>
      </c>
      <c r="L930" s="3">
        <v>-59.077009547568387</v>
      </c>
      <c r="M930" s="3">
        <v>-62.232563666168566</v>
      </c>
      <c r="N930" s="3">
        <v>-52.643113004715218</v>
      </c>
      <c r="O930" s="3">
        <v>5.550019092516659</v>
      </c>
      <c r="P930" s="3">
        <v>-7.3258685945997684</v>
      </c>
      <c r="Q930" s="3">
        <v>57.884319396513945</v>
      </c>
      <c r="R930" s="3">
        <v>65.325189606626878</v>
      </c>
    </row>
    <row r="931" spans="11:18" x14ac:dyDescent="0.25">
      <c r="K931">
        <v>930</v>
      </c>
      <c r="L931" s="3">
        <v>-53.223635493829434</v>
      </c>
      <c r="M931" s="3">
        <v>-55.347946003676725</v>
      </c>
      <c r="N931" s="3">
        <v>-50.910554764981399</v>
      </c>
      <c r="O931" s="3">
        <v>-33.709080564982401</v>
      </c>
      <c r="P931" s="3">
        <v>-25.985635692409147</v>
      </c>
      <c r="Q931" s="3">
        <v>-26.221224866397051</v>
      </c>
      <c r="R931" s="3">
        <v>-1.9890809606004467</v>
      </c>
    </row>
    <row r="932" spans="11:18" x14ac:dyDescent="0.25">
      <c r="K932">
        <v>931</v>
      </c>
      <c r="L932" s="3">
        <v>-68.830356334602698</v>
      </c>
      <c r="M932" s="3">
        <v>-59.51672555310676</v>
      </c>
      <c r="N932" s="3">
        <v>-30.604360768746957</v>
      </c>
      <c r="O932" s="3">
        <v>6.4659991509050796</v>
      </c>
      <c r="P932" s="3">
        <v>1.0122649639538437</v>
      </c>
      <c r="Q932" s="3">
        <v>80.052974709428199</v>
      </c>
      <c r="R932" s="3">
        <v>18.405907181951026</v>
      </c>
    </row>
    <row r="933" spans="11:18" x14ac:dyDescent="0.25">
      <c r="K933">
        <v>932</v>
      </c>
      <c r="L933" s="3">
        <v>-53.102389565206948</v>
      </c>
      <c r="M933" s="3">
        <v>-64.77603601838257</v>
      </c>
      <c r="N933" s="3">
        <v>-51.241148304109466</v>
      </c>
      <c r="O933" s="3">
        <v>-25.39306546938387</v>
      </c>
      <c r="P933" s="3">
        <v>-8.9789305003079249</v>
      </c>
      <c r="Q933" s="3">
        <v>26.270945880411219</v>
      </c>
      <c r="R933" s="3">
        <v>6.4243971252003362</v>
      </c>
    </row>
    <row r="934" spans="11:18" x14ac:dyDescent="0.25">
      <c r="K934">
        <v>933</v>
      </c>
      <c r="L934" s="3">
        <v>-56.293020856996158</v>
      </c>
      <c r="M934" s="3">
        <v>-49.060298978606895</v>
      </c>
      <c r="N934" s="3">
        <v>-30.048019399679589</v>
      </c>
      <c r="O934" s="3">
        <v>-17.206882984937025</v>
      </c>
      <c r="P934" s="3">
        <v>-14.746998379550945</v>
      </c>
      <c r="Q934" s="3">
        <v>4.6289506587780407</v>
      </c>
      <c r="R934" s="3">
        <v>95.060423485595507</v>
      </c>
    </row>
    <row r="935" spans="11:18" x14ac:dyDescent="0.25">
      <c r="K935">
        <v>934</v>
      </c>
      <c r="L935" s="3">
        <v>-69.154413718756871</v>
      </c>
      <c r="M935" s="3">
        <v>-63.194258938325028</v>
      </c>
      <c r="N935" s="3">
        <v>-24.134519050350647</v>
      </c>
      <c r="O935" s="3">
        <v>29.908763436248098</v>
      </c>
      <c r="P935" s="3">
        <v>50.774407955927821</v>
      </c>
      <c r="Q935" s="3">
        <v>22.643555767033657</v>
      </c>
      <c r="R935" s="3">
        <v>49.488622841204837</v>
      </c>
    </row>
    <row r="936" spans="11:18" x14ac:dyDescent="0.25">
      <c r="K936">
        <v>935</v>
      </c>
      <c r="L936" s="3">
        <v>-71.487849413400937</v>
      </c>
      <c r="M936" s="3">
        <v>-24.823169200965083</v>
      </c>
      <c r="N936" s="3">
        <v>-36.471967645403154</v>
      </c>
      <c r="O936" s="3">
        <v>-8.9240393764903843</v>
      </c>
      <c r="P936" s="3">
        <v>40.636361157707128</v>
      </c>
      <c r="Q936" s="3">
        <v>26.268517459829798</v>
      </c>
      <c r="R936" s="3">
        <v>120.55045868682321</v>
      </c>
    </row>
    <row r="937" spans="11:18" x14ac:dyDescent="0.25">
      <c r="K937">
        <v>936</v>
      </c>
      <c r="L937" s="3">
        <v>-70.183444000170724</v>
      </c>
      <c r="M937" s="3">
        <v>-66.117932331716872</v>
      </c>
      <c r="N937" s="3">
        <v>-51.671159902854257</v>
      </c>
      <c r="O937" s="3">
        <v>-30.888022292162205</v>
      </c>
      <c r="P937" s="3">
        <v>9.0853667980772368</v>
      </c>
      <c r="Q937" s="3">
        <v>8.7381765915700242</v>
      </c>
      <c r="R937" s="3">
        <v>99.563900230754982</v>
      </c>
    </row>
    <row r="938" spans="11:18" x14ac:dyDescent="0.25">
      <c r="K938">
        <v>937</v>
      </c>
      <c r="L938" s="3">
        <v>-63.728367992863618</v>
      </c>
      <c r="M938" s="3">
        <v>-54.793539164180203</v>
      </c>
      <c r="N938" s="3">
        <v>-35.136775322407061</v>
      </c>
      <c r="O938" s="3">
        <v>-4.2612551854818008</v>
      </c>
      <c r="P938" s="3">
        <v>-43.032220747994955</v>
      </c>
      <c r="Q938" s="3">
        <v>-17.883387403088619</v>
      </c>
      <c r="R938" s="3">
        <v>23.392202718877797</v>
      </c>
    </row>
    <row r="939" spans="11:18" x14ac:dyDescent="0.25">
      <c r="K939">
        <v>938</v>
      </c>
      <c r="L939" s="3">
        <v>-72.758101835739396</v>
      </c>
      <c r="M939" s="3">
        <v>-37.202255182403015</v>
      </c>
      <c r="N939" s="3">
        <v>-51.633910205287968</v>
      </c>
      <c r="O939" s="3">
        <v>-23.946997416654568</v>
      </c>
      <c r="P939" s="3">
        <v>17.436107941918685</v>
      </c>
      <c r="Q939" s="3">
        <v>34.65254105824755</v>
      </c>
      <c r="R939" s="3">
        <v>33.108316638518794</v>
      </c>
    </row>
    <row r="940" spans="11:18" x14ac:dyDescent="0.25">
      <c r="K940">
        <v>939</v>
      </c>
      <c r="L940" s="3">
        <v>-72.643638017072107</v>
      </c>
      <c r="M940" s="3">
        <v>-57.466985622884792</v>
      </c>
      <c r="N940" s="3">
        <v>-48.139040558910054</v>
      </c>
      <c r="O940" s="3">
        <v>-35.792379637108908</v>
      </c>
      <c r="P940" s="3">
        <v>-0.73391847664964871</v>
      </c>
      <c r="Q940" s="3">
        <v>29.704725674089406</v>
      </c>
      <c r="R940" s="3">
        <v>55.675296150425289</v>
      </c>
    </row>
    <row r="941" spans="11:18" x14ac:dyDescent="0.25">
      <c r="K941">
        <v>940</v>
      </c>
      <c r="L941" s="3">
        <v>-67.688982763898792</v>
      </c>
      <c r="M941" s="3">
        <v>-56.3066445346847</v>
      </c>
      <c r="N941" s="3">
        <v>-28.849990490552415</v>
      </c>
      <c r="O941" s="3">
        <v>-44.483626412592216</v>
      </c>
      <c r="P941" s="3">
        <v>17.17997756326444</v>
      </c>
      <c r="Q941" s="3">
        <v>34.486509186407105</v>
      </c>
      <c r="R941" s="3">
        <v>16.906380286040083</v>
      </c>
    </row>
    <row r="942" spans="11:18" x14ac:dyDescent="0.25">
      <c r="K942">
        <v>941</v>
      </c>
      <c r="L942" s="3">
        <v>-61.320999889389952</v>
      </c>
      <c r="M942" s="3">
        <v>-60.932639028405319</v>
      </c>
      <c r="N942" s="3">
        <v>-58.484334609641394</v>
      </c>
      <c r="O942" s="3">
        <v>37.996274336153633</v>
      </c>
      <c r="P942" s="3">
        <v>-55.857499887568757</v>
      </c>
      <c r="Q942" s="3">
        <v>3.0305548125670878</v>
      </c>
      <c r="R942" s="3">
        <v>24.095197648877651</v>
      </c>
    </row>
    <row r="943" spans="11:18" x14ac:dyDescent="0.25">
      <c r="K943">
        <v>942</v>
      </c>
      <c r="L943" s="3">
        <v>-59.198673695424716</v>
      </c>
      <c r="M943" s="3">
        <v>-40.152915488584405</v>
      </c>
      <c r="N943" s="3">
        <v>-38.511873238799687</v>
      </c>
      <c r="O943" s="3">
        <v>-51.130610134261957</v>
      </c>
      <c r="P943" s="3">
        <v>-3.3504923678529792</v>
      </c>
      <c r="Q943" s="3">
        <v>38.191315566495831</v>
      </c>
      <c r="R943" s="3">
        <v>8.1085443561753259</v>
      </c>
    </row>
    <row r="944" spans="11:18" x14ac:dyDescent="0.25">
      <c r="K944">
        <v>943</v>
      </c>
      <c r="L944" s="3">
        <v>-64.608656244298018</v>
      </c>
      <c r="M944" s="3">
        <v>-62.712705989910937</v>
      </c>
      <c r="N944" s="3">
        <v>-36.247678365706086</v>
      </c>
      <c r="O944" s="3">
        <v>-3.0547112626391595</v>
      </c>
      <c r="P944" s="3">
        <v>35.821092647618919</v>
      </c>
      <c r="Q944" s="3">
        <v>15.338710785098691</v>
      </c>
      <c r="R944" s="3">
        <v>76.677302998221208</v>
      </c>
    </row>
    <row r="945" spans="11:18" x14ac:dyDescent="0.25">
      <c r="K945">
        <v>944</v>
      </c>
      <c r="L945" s="3">
        <v>-57.191832140731748</v>
      </c>
      <c r="M945" s="3">
        <v>-55.432776955670903</v>
      </c>
      <c r="N945" s="3">
        <v>-45.215001582401889</v>
      </c>
      <c r="O945" s="3">
        <v>-44.579894966498109</v>
      </c>
      <c r="P945" s="3">
        <v>46.521210281105773</v>
      </c>
      <c r="Q945" s="3">
        <v>46.253635093564583</v>
      </c>
      <c r="R945" s="3">
        <v>2.589439937056953</v>
      </c>
    </row>
    <row r="946" spans="11:18" x14ac:dyDescent="0.25">
      <c r="K946">
        <v>945</v>
      </c>
      <c r="L946" s="3">
        <v>-60.046627472111105</v>
      </c>
      <c r="M946" s="3">
        <v>-47.714026161355449</v>
      </c>
      <c r="N946" s="3">
        <v>-27.863461872993696</v>
      </c>
      <c r="O946" s="3">
        <v>8.8061353619159011</v>
      </c>
      <c r="P946" s="3">
        <v>5.5296057467550739</v>
      </c>
      <c r="Q946" s="3">
        <v>65.264054565690131</v>
      </c>
      <c r="R946" s="3">
        <v>-7.1911897444371391</v>
      </c>
    </row>
    <row r="947" spans="11:18" x14ac:dyDescent="0.25">
      <c r="K947">
        <v>946</v>
      </c>
      <c r="L947" s="3">
        <v>-52.941797710595239</v>
      </c>
      <c r="M947" s="3">
        <v>-72.811847384723677</v>
      </c>
      <c r="N947" s="3">
        <v>-48.546279066784258</v>
      </c>
      <c r="O947" s="3">
        <v>-52.010943624713725</v>
      </c>
      <c r="P947" s="3">
        <v>-10.394850911418132</v>
      </c>
      <c r="Q947" s="3">
        <v>48.866309666562287</v>
      </c>
      <c r="R947" s="3">
        <v>56.200417223873927</v>
      </c>
    </row>
    <row r="948" spans="11:18" x14ac:dyDescent="0.25">
      <c r="K948">
        <v>947</v>
      </c>
      <c r="L948" s="3">
        <v>-75.055722084737056</v>
      </c>
      <c r="M948" s="3">
        <v>-62.190662418656231</v>
      </c>
      <c r="N948" s="3">
        <v>-49.355329671729557</v>
      </c>
      <c r="O948" s="3">
        <v>-46.49166277265109</v>
      </c>
      <c r="P948" s="3">
        <v>25.349341280503339</v>
      </c>
      <c r="Q948" s="3">
        <v>-16.49262641794418</v>
      </c>
      <c r="R948" s="3">
        <v>35.645573717001994</v>
      </c>
    </row>
    <row r="949" spans="11:18" x14ac:dyDescent="0.25">
      <c r="K949">
        <v>948</v>
      </c>
      <c r="L949" s="3">
        <v>-45.491705259269381</v>
      </c>
      <c r="M949" s="3">
        <v>-58.381748639772823</v>
      </c>
      <c r="N949" s="3">
        <v>-17.337636791733132</v>
      </c>
      <c r="O949" s="3">
        <v>3.4955457254665774</v>
      </c>
      <c r="P949" s="3">
        <v>-19.241165678068811</v>
      </c>
      <c r="Q949" s="3">
        <v>15.91942714880175</v>
      </c>
      <c r="R949" s="3">
        <v>35.868309473780045</v>
      </c>
    </row>
    <row r="950" spans="11:18" x14ac:dyDescent="0.25">
      <c r="K950">
        <v>949</v>
      </c>
      <c r="L950" s="3">
        <v>-64.909224751440775</v>
      </c>
      <c r="M950" s="3">
        <v>-47.091316688783238</v>
      </c>
      <c r="N950" s="3">
        <v>-41.181702811633699</v>
      </c>
      <c r="O950" s="3">
        <v>-18.615374541168592</v>
      </c>
      <c r="P950" s="3">
        <v>19.951738288094788</v>
      </c>
      <c r="Q950" s="3">
        <v>16.598047224582242</v>
      </c>
      <c r="R950" s="3">
        <v>-41.47875818519924</v>
      </c>
    </row>
    <row r="951" spans="11:18" x14ac:dyDescent="0.25">
      <c r="K951">
        <v>950</v>
      </c>
      <c r="L951" s="3">
        <v>-64.966083151372374</v>
      </c>
      <c r="M951" s="3">
        <v>-58.199788215159586</v>
      </c>
      <c r="N951" s="3">
        <v>-51.621593693834768</v>
      </c>
      <c r="O951" s="3">
        <v>-40.571763904906518</v>
      </c>
      <c r="P951" s="3">
        <v>-40.703730694305271</v>
      </c>
      <c r="Q951" s="3">
        <v>-17.614625907919233</v>
      </c>
      <c r="R951" s="3">
        <v>24.215477498123324</v>
      </c>
    </row>
    <row r="952" spans="11:18" x14ac:dyDescent="0.25">
      <c r="K952">
        <v>951</v>
      </c>
      <c r="L952" s="3">
        <v>-51.247521599688582</v>
      </c>
      <c r="M952" s="3">
        <v>-38.336423856192162</v>
      </c>
      <c r="N952" s="3">
        <v>-28.897487269282934</v>
      </c>
      <c r="O952" s="3">
        <v>-41.624200284888381</v>
      </c>
      <c r="P952" s="3">
        <v>-50.928134970507152</v>
      </c>
      <c r="Q952" s="3">
        <v>94.67468099943477</v>
      </c>
      <c r="R952" s="3">
        <v>33.553300604536041</v>
      </c>
    </row>
    <row r="953" spans="11:18" x14ac:dyDescent="0.25">
      <c r="K953">
        <v>952</v>
      </c>
      <c r="L953" s="3">
        <v>-57.579934069831879</v>
      </c>
      <c r="M953" s="3">
        <v>-56.568223817049123</v>
      </c>
      <c r="N953" s="3">
        <v>-6.9305927558433353</v>
      </c>
      <c r="O953" s="3">
        <v>-18.868886849353842</v>
      </c>
      <c r="P953" s="3">
        <v>26.396856586974565</v>
      </c>
      <c r="Q953" s="3">
        <v>-25.068590427247074</v>
      </c>
      <c r="R953" s="3">
        <v>88.082470911085068</v>
      </c>
    </row>
    <row r="954" spans="11:18" x14ac:dyDescent="0.25">
      <c r="K954">
        <v>953</v>
      </c>
      <c r="L954" s="3">
        <v>-55.250749181699433</v>
      </c>
      <c r="M954" s="3">
        <v>-52.950460906915559</v>
      </c>
      <c r="N954" s="3">
        <v>-34.421037137067813</v>
      </c>
      <c r="O954" s="3">
        <v>-36.646690263090989</v>
      </c>
      <c r="P954" s="3">
        <v>27.941926117557252</v>
      </c>
      <c r="Q954" s="3">
        <v>65.737818011963654</v>
      </c>
      <c r="R954" s="3">
        <v>36.081970182608067</v>
      </c>
    </row>
    <row r="955" spans="11:18" x14ac:dyDescent="0.25">
      <c r="K955">
        <v>954</v>
      </c>
      <c r="L955" s="3">
        <v>-56.188419605907676</v>
      </c>
      <c r="M955" s="3">
        <v>-65.461419714613811</v>
      </c>
      <c r="N955" s="3">
        <v>-22.512247907055524</v>
      </c>
      <c r="O955" s="3">
        <v>-47.462939309591881</v>
      </c>
      <c r="P955" s="3">
        <v>129.65060342612998</v>
      </c>
      <c r="Q955" s="3">
        <v>30.389006221809396</v>
      </c>
      <c r="R955" s="3">
        <v>36.079967120165158</v>
      </c>
    </row>
    <row r="956" spans="11:18" x14ac:dyDescent="0.25">
      <c r="K956">
        <v>955</v>
      </c>
      <c r="L956" s="3">
        <v>-62.896668974952568</v>
      </c>
      <c r="M956" s="3">
        <v>-44.405054604568178</v>
      </c>
      <c r="N956" s="3">
        <v>-50.225194485607098</v>
      </c>
      <c r="O956" s="3">
        <v>22.910743406278101</v>
      </c>
      <c r="P956" s="3">
        <v>-51.09123475756622</v>
      </c>
      <c r="Q956" s="3">
        <v>8.4690513320495278</v>
      </c>
      <c r="R956" s="3">
        <v>87.632919645294635</v>
      </c>
    </row>
    <row r="957" spans="11:18" x14ac:dyDescent="0.25">
      <c r="K957">
        <v>956</v>
      </c>
      <c r="L957" s="3">
        <v>-61.518258407132954</v>
      </c>
      <c r="M957" s="3">
        <v>-57.586257881585311</v>
      </c>
      <c r="N957" s="3">
        <v>-64.890409628600793</v>
      </c>
      <c r="O957" s="3">
        <v>-33.277475316258304</v>
      </c>
      <c r="P957" s="3">
        <v>30.515983715486975</v>
      </c>
      <c r="Q957" s="3">
        <v>-29.380002369199858</v>
      </c>
      <c r="R957" s="3">
        <v>28.209013898009481</v>
      </c>
    </row>
    <row r="958" spans="11:18" x14ac:dyDescent="0.25">
      <c r="K958">
        <v>957</v>
      </c>
      <c r="L958" s="3">
        <v>-71.940027113106723</v>
      </c>
      <c r="M958" s="3">
        <v>-69.732252220380815</v>
      </c>
      <c r="N958" s="3">
        <v>-42.697678429411184</v>
      </c>
      <c r="O958" s="3">
        <v>-43.613237187174057</v>
      </c>
      <c r="P958" s="3">
        <v>-16.157192320150756</v>
      </c>
      <c r="Q958" s="3">
        <v>9.3807833420607292</v>
      </c>
      <c r="R958" s="3">
        <v>-4.3011427280547991</v>
      </c>
    </row>
    <row r="959" spans="11:18" x14ac:dyDescent="0.25">
      <c r="K959">
        <v>958</v>
      </c>
      <c r="L959" s="3">
        <v>-72.780898642368399</v>
      </c>
      <c r="M959" s="3">
        <v>-53.854400604211385</v>
      </c>
      <c r="N959" s="3">
        <v>-26.474086483678903</v>
      </c>
      <c r="O959" s="3">
        <v>-15.63455197636388</v>
      </c>
      <c r="P959" s="3">
        <v>2.0984311000183196</v>
      </c>
      <c r="Q959" s="3">
        <v>-0.68068672843141087</v>
      </c>
      <c r="R959" s="3">
        <v>73.088357580873136</v>
      </c>
    </row>
    <row r="960" spans="11:18" x14ac:dyDescent="0.25">
      <c r="K960">
        <v>959</v>
      </c>
      <c r="L960" s="3">
        <v>-65.969383529330059</v>
      </c>
      <c r="M960" s="3">
        <v>-53.487998763579157</v>
      </c>
      <c r="N960" s="3">
        <v>-42.393238116450696</v>
      </c>
      <c r="O960" s="3">
        <v>-46.414721651514384</v>
      </c>
      <c r="P960" s="3">
        <v>31.681747870922543</v>
      </c>
      <c r="Q960" s="3">
        <v>189.22536201556409</v>
      </c>
      <c r="R960" s="3">
        <v>16.80916782596481</v>
      </c>
    </row>
    <row r="961" spans="11:18" x14ac:dyDescent="0.25">
      <c r="K961">
        <v>960</v>
      </c>
      <c r="L961" s="3">
        <v>-60.064414405330851</v>
      </c>
      <c r="M961" s="3">
        <v>-37.212468618216228</v>
      </c>
      <c r="N961" s="3">
        <v>-23.941448824372813</v>
      </c>
      <c r="O961" s="3">
        <v>-1.69518675352721</v>
      </c>
      <c r="P961" s="3">
        <v>-31.271641917302176</v>
      </c>
      <c r="Q961" s="3">
        <v>-34.934756576770738</v>
      </c>
      <c r="R961" s="3">
        <v>56.933332198158503</v>
      </c>
    </row>
    <row r="962" spans="11:18" x14ac:dyDescent="0.25">
      <c r="K962">
        <v>961</v>
      </c>
      <c r="L962" s="3">
        <v>-68.326903676868156</v>
      </c>
      <c r="M962" s="3">
        <v>-44.149695661189497</v>
      </c>
      <c r="N962" s="3">
        <v>-38.004715009592118</v>
      </c>
      <c r="O962" s="3">
        <v>-16.971905134949296</v>
      </c>
      <c r="P962" s="3">
        <v>-30.400001281129349</v>
      </c>
      <c r="Q962" s="3">
        <v>31.422334645060079</v>
      </c>
      <c r="R962" s="3">
        <v>10.712008406765236</v>
      </c>
    </row>
    <row r="963" spans="11:18" x14ac:dyDescent="0.25">
      <c r="K963">
        <v>962</v>
      </c>
      <c r="L963" s="3">
        <v>-70.122436752309667</v>
      </c>
      <c r="M963" s="3">
        <v>-39.162570116369437</v>
      </c>
      <c r="N963" s="3">
        <v>-38.584204964568364</v>
      </c>
      <c r="O963" s="3">
        <v>-41.550891477352707</v>
      </c>
      <c r="P963" s="3">
        <v>0.52309723216060888</v>
      </c>
      <c r="Q963" s="3">
        <v>58.77473566782573</v>
      </c>
      <c r="R963" s="3">
        <v>34.257611859461996</v>
      </c>
    </row>
    <row r="964" spans="11:18" x14ac:dyDescent="0.25">
      <c r="K964">
        <v>963</v>
      </c>
      <c r="L964" s="3">
        <v>-53.229833318249447</v>
      </c>
      <c r="M964" s="3">
        <v>-63.876578529825871</v>
      </c>
      <c r="N964" s="3">
        <v>-43.580954328055618</v>
      </c>
      <c r="O964" s="3">
        <v>-26.300570941974669</v>
      </c>
      <c r="P964" s="3">
        <v>18.158304720521684</v>
      </c>
      <c r="Q964" s="3">
        <v>-17.574013745919288</v>
      </c>
      <c r="R964" s="3">
        <v>18.736391567403292</v>
      </c>
    </row>
    <row r="965" spans="11:18" x14ac:dyDescent="0.25">
      <c r="K965">
        <v>964</v>
      </c>
      <c r="L965" s="3">
        <v>-68.948394772893479</v>
      </c>
      <c r="M965" s="3">
        <v>-65.670388520136015</v>
      </c>
      <c r="N965" s="3">
        <v>-34.034493854353585</v>
      </c>
      <c r="O965" s="3">
        <v>-57.878501634610373</v>
      </c>
      <c r="P965" s="3">
        <v>-8.9273679824372891</v>
      </c>
      <c r="Q965" s="3">
        <v>-26.700548018435185</v>
      </c>
      <c r="R965" s="3">
        <v>58.80758463049073</v>
      </c>
    </row>
    <row r="966" spans="11:18" x14ac:dyDescent="0.25">
      <c r="K966">
        <v>965</v>
      </c>
      <c r="L966" s="3">
        <v>-68.202597356327587</v>
      </c>
      <c r="M966" s="3">
        <v>-60.644645299147513</v>
      </c>
      <c r="N966" s="3">
        <v>-37.719118318053994</v>
      </c>
      <c r="O966" s="3">
        <v>-11.03185333001737</v>
      </c>
      <c r="P966" s="3">
        <v>-8.4022654868764164</v>
      </c>
      <c r="Q966" s="3">
        <v>50.023420851192718</v>
      </c>
      <c r="R966" s="3">
        <v>-22.417349185276407</v>
      </c>
    </row>
    <row r="967" spans="11:18" x14ac:dyDescent="0.25">
      <c r="K967">
        <v>966</v>
      </c>
      <c r="L967" s="3">
        <v>-62.925928928764428</v>
      </c>
      <c r="M967" s="3">
        <v>-52.381871685887191</v>
      </c>
      <c r="N967" s="3">
        <v>-55.172018805082068</v>
      </c>
      <c r="O967" s="3">
        <v>-32.498157736070297</v>
      </c>
      <c r="P967" s="3">
        <v>-36.695391641455672</v>
      </c>
      <c r="Q967" s="3">
        <v>60.298746607166215</v>
      </c>
      <c r="R967" s="3">
        <v>67.009913522407643</v>
      </c>
    </row>
    <row r="968" spans="11:18" x14ac:dyDescent="0.25">
      <c r="K968">
        <v>967</v>
      </c>
      <c r="L968" s="3">
        <v>-71.222107184415847</v>
      </c>
      <c r="M968" s="3">
        <v>-53.878770026813598</v>
      </c>
      <c r="N968" s="3">
        <v>-45.047313488056268</v>
      </c>
      <c r="O968" s="3">
        <v>0.11439539030781418</v>
      </c>
      <c r="P968" s="3">
        <v>-2.3262915409577971</v>
      </c>
      <c r="Q968" s="3">
        <v>11.222040563873627</v>
      </c>
      <c r="R968" s="3">
        <v>146.8894049849591</v>
      </c>
    </row>
    <row r="969" spans="11:18" x14ac:dyDescent="0.25">
      <c r="K969">
        <v>968</v>
      </c>
      <c r="L969" s="3">
        <v>-62.587244415838605</v>
      </c>
      <c r="M969" s="3">
        <v>-50.338305997647566</v>
      </c>
      <c r="N969" s="3">
        <v>-34.889983169215981</v>
      </c>
      <c r="O969" s="3">
        <v>11.090435817026025</v>
      </c>
      <c r="P969" s="3">
        <v>36.67169233087693</v>
      </c>
      <c r="Q969" s="3">
        <v>2.720723565169278</v>
      </c>
      <c r="R969" s="3">
        <v>11.703812814579067</v>
      </c>
    </row>
    <row r="970" spans="11:18" x14ac:dyDescent="0.25">
      <c r="K970">
        <v>969</v>
      </c>
      <c r="L970" s="3">
        <v>-57.942884475263149</v>
      </c>
      <c r="M970" s="3">
        <v>-61.386869474574596</v>
      </c>
      <c r="N970" s="3">
        <v>-28.894626089575226</v>
      </c>
      <c r="O970" s="3">
        <v>-38.093533553173337</v>
      </c>
      <c r="P970" s="3">
        <v>12.046929018962944</v>
      </c>
      <c r="Q970" s="3">
        <v>18.300113501939393</v>
      </c>
      <c r="R970" s="3">
        <v>15.971235178093755</v>
      </c>
    </row>
    <row r="971" spans="11:18" x14ac:dyDescent="0.25">
      <c r="K971">
        <v>970</v>
      </c>
      <c r="L971" s="3">
        <v>-59.576120239426899</v>
      </c>
      <c r="M971" s="3">
        <v>-43.060229549373972</v>
      </c>
      <c r="N971" s="3">
        <v>-16.391475443981548</v>
      </c>
      <c r="O971" s="3">
        <v>30.550294080027601</v>
      </c>
      <c r="P971" s="3">
        <v>-6.2983487647197478</v>
      </c>
      <c r="Q971" s="3">
        <v>7.7007938494557733</v>
      </c>
      <c r="R971" s="3">
        <v>40.698557150997928</v>
      </c>
    </row>
    <row r="972" spans="11:18" x14ac:dyDescent="0.25">
      <c r="K972">
        <v>971</v>
      </c>
      <c r="L972" s="3">
        <v>-75.477630836928057</v>
      </c>
      <c r="M972" s="3">
        <v>-59.448078320668714</v>
      </c>
      <c r="N972" s="3">
        <v>-40.851498681952407</v>
      </c>
      <c r="O972" s="3">
        <v>-47.753358087386978</v>
      </c>
      <c r="P972" s="3">
        <v>-46.725193577994119</v>
      </c>
      <c r="Q972" s="3">
        <v>29.984298900578999</v>
      </c>
      <c r="R972" s="3">
        <v>28.786764205102227</v>
      </c>
    </row>
    <row r="973" spans="11:18" x14ac:dyDescent="0.25">
      <c r="K973">
        <v>972</v>
      </c>
      <c r="L973" s="3">
        <v>-64.853708550913609</v>
      </c>
      <c r="M973" s="3">
        <v>-48.246250908253906</v>
      </c>
      <c r="N973" s="3">
        <v>-49.886050919681942</v>
      </c>
      <c r="O973" s="3">
        <v>-51.33004333308773</v>
      </c>
      <c r="P973" s="3">
        <v>4.7316792377369623</v>
      </c>
      <c r="Q973" s="3">
        <v>21.754373795382236</v>
      </c>
      <c r="R973" s="3">
        <v>74.361033577676025</v>
      </c>
    </row>
    <row r="974" spans="11:18" x14ac:dyDescent="0.25">
      <c r="K974">
        <v>973</v>
      </c>
      <c r="L974" s="3">
        <v>-67.641261789920108</v>
      </c>
      <c r="M974" s="3">
        <v>-64.789626854929523</v>
      </c>
      <c r="N974" s="3">
        <v>-57.793842151288892</v>
      </c>
      <c r="O974" s="3">
        <v>-52.391721022812462</v>
      </c>
      <c r="P974" s="3">
        <v>36.467151061651435</v>
      </c>
      <c r="Q974" s="3">
        <v>11.085171425674725</v>
      </c>
      <c r="R974" s="3">
        <v>26.756498694091672</v>
      </c>
    </row>
    <row r="975" spans="11:18" x14ac:dyDescent="0.25">
      <c r="K975">
        <v>974</v>
      </c>
      <c r="L975" s="3">
        <v>-62.619978909590763</v>
      </c>
      <c r="M975" s="3">
        <v>-72.488174039113744</v>
      </c>
      <c r="N975" s="3">
        <v>-51.20869101516886</v>
      </c>
      <c r="O975" s="3">
        <v>-31.606387717607845</v>
      </c>
      <c r="P975" s="3">
        <v>-21.136623136094371</v>
      </c>
      <c r="Q975" s="3">
        <v>82.436667977886344</v>
      </c>
      <c r="R975" s="3">
        <v>46.695460066089225</v>
      </c>
    </row>
    <row r="976" spans="11:18" x14ac:dyDescent="0.25">
      <c r="K976">
        <v>975</v>
      </c>
      <c r="L976" s="3">
        <v>-62.4734926038902</v>
      </c>
      <c r="M976" s="3">
        <v>-55.003607637334461</v>
      </c>
      <c r="N976" s="3">
        <v>-53.098321347561431</v>
      </c>
      <c r="O976" s="3">
        <v>-9.1780654976957408</v>
      </c>
      <c r="P976" s="3">
        <v>-26.344237462325864</v>
      </c>
      <c r="Q976" s="3">
        <v>9.054245583875975</v>
      </c>
      <c r="R976" s="3">
        <v>44.68959322072854</v>
      </c>
    </row>
    <row r="977" spans="11:18" x14ac:dyDescent="0.25">
      <c r="K977">
        <v>976</v>
      </c>
      <c r="L977" s="3">
        <v>-65.362325986960727</v>
      </c>
      <c r="M977" s="3">
        <v>-49.470830437179792</v>
      </c>
      <c r="N977" s="3">
        <v>-45.717929239895078</v>
      </c>
      <c r="O977" s="3">
        <v>-27.142623014035678</v>
      </c>
      <c r="P977" s="3">
        <v>13.252296342562133</v>
      </c>
      <c r="Q977" s="3">
        <v>67.672157474217457</v>
      </c>
      <c r="R977" s="3">
        <v>58.349694767842713</v>
      </c>
    </row>
    <row r="978" spans="11:18" x14ac:dyDescent="0.25">
      <c r="K978">
        <v>977</v>
      </c>
      <c r="L978" s="3">
        <v>-55.008700259554999</v>
      </c>
      <c r="M978" s="3">
        <v>-59.309186076647983</v>
      </c>
      <c r="N978" s="3">
        <v>-37.060501216337471</v>
      </c>
      <c r="O978" s="3">
        <v>-9.9116543508969954</v>
      </c>
      <c r="P978" s="3">
        <v>-10.305506092087526</v>
      </c>
      <c r="Q978" s="3">
        <v>123.2975310109222</v>
      </c>
      <c r="R978" s="3">
        <v>16.820005804184376</v>
      </c>
    </row>
    <row r="979" spans="11:18" x14ac:dyDescent="0.25">
      <c r="K979">
        <v>978</v>
      </c>
      <c r="L979" s="3">
        <v>-51.824043989524917</v>
      </c>
      <c r="M979" s="3">
        <v>-63.671375126529426</v>
      </c>
      <c r="N979" s="3">
        <v>-42.007316829730982</v>
      </c>
      <c r="O979" s="3">
        <v>-26.385179237835956</v>
      </c>
      <c r="P979" s="3">
        <v>-4.8797178542804147</v>
      </c>
      <c r="Q979" s="3">
        <v>-10.648569177695961</v>
      </c>
      <c r="R979" s="3">
        <v>132.68602557474239</v>
      </c>
    </row>
    <row r="980" spans="11:18" x14ac:dyDescent="0.25">
      <c r="K980">
        <v>979</v>
      </c>
      <c r="L980" s="3">
        <v>-55.782533113792233</v>
      </c>
      <c r="M980" s="3">
        <v>-64.421570381106392</v>
      </c>
      <c r="N980" s="3">
        <v>-46.121156572799293</v>
      </c>
      <c r="O980" s="3">
        <v>19.777797600072546</v>
      </c>
      <c r="P980" s="3">
        <v>-28.454133136849975</v>
      </c>
      <c r="Q980" s="3">
        <v>-35.734828469790656</v>
      </c>
      <c r="R980" s="3">
        <v>-16.820926355173029</v>
      </c>
    </row>
    <row r="981" spans="11:18" x14ac:dyDescent="0.25">
      <c r="K981">
        <v>980</v>
      </c>
      <c r="L981" s="3">
        <v>-63.94129505736575</v>
      </c>
      <c r="M981" s="3">
        <v>-69.246570192503725</v>
      </c>
      <c r="N981" s="3">
        <v>-29.066109411070798</v>
      </c>
      <c r="O981" s="3">
        <v>-15.445329166687657</v>
      </c>
      <c r="P981" s="3">
        <v>5.5704245213316197</v>
      </c>
      <c r="Q981" s="3">
        <v>28.829173022389664</v>
      </c>
      <c r="R981" s="3">
        <v>66.650952275436268</v>
      </c>
    </row>
    <row r="982" spans="11:18" x14ac:dyDescent="0.25">
      <c r="K982">
        <v>981</v>
      </c>
      <c r="L982" s="3">
        <v>-55.803665779852899</v>
      </c>
      <c r="M982" s="3">
        <v>-64.664518160054726</v>
      </c>
      <c r="N982" s="3">
        <v>-49.756105137593948</v>
      </c>
      <c r="O982" s="3">
        <v>-31.533514004231833</v>
      </c>
      <c r="P982" s="3">
        <v>-27.449465873323533</v>
      </c>
      <c r="Q982" s="3">
        <v>5.6904480984185497</v>
      </c>
      <c r="R982" s="3">
        <v>15.398087316950365</v>
      </c>
    </row>
    <row r="983" spans="11:18" x14ac:dyDescent="0.25">
      <c r="K983">
        <v>982</v>
      </c>
      <c r="L983" s="3">
        <v>-69.482978718767697</v>
      </c>
      <c r="M983" s="3">
        <v>-63.923845267100262</v>
      </c>
      <c r="N983" s="3">
        <v>-54.073563702963533</v>
      </c>
      <c r="O983" s="3">
        <v>-16.014606976611688</v>
      </c>
      <c r="P983" s="3">
        <v>-9.8187462057321113</v>
      </c>
      <c r="Q983" s="3">
        <v>110.4463104989715</v>
      </c>
      <c r="R983" s="3">
        <v>-0.48485935229234656</v>
      </c>
    </row>
    <row r="984" spans="11:18" x14ac:dyDescent="0.25">
      <c r="K984">
        <v>983</v>
      </c>
      <c r="L984" s="3">
        <v>-58.461376836303572</v>
      </c>
      <c r="M984" s="3">
        <v>-62.410446155288724</v>
      </c>
      <c r="N984" s="3">
        <v>-36.799466024699093</v>
      </c>
      <c r="O984" s="3">
        <v>-12.964112462678031</v>
      </c>
      <c r="P984" s="3">
        <v>-24.590922236492275</v>
      </c>
      <c r="Q984" s="3">
        <v>-10.443602736297279</v>
      </c>
      <c r="R984" s="3">
        <v>96.214289219911279</v>
      </c>
    </row>
    <row r="985" spans="11:18" x14ac:dyDescent="0.25">
      <c r="K985">
        <v>984</v>
      </c>
      <c r="L985" s="3">
        <v>-66.234140209667913</v>
      </c>
      <c r="M985" s="3">
        <v>-62.151531660588553</v>
      </c>
      <c r="N985" s="3">
        <v>-34.814239616840425</v>
      </c>
      <c r="O985" s="3">
        <v>-22.160748955219773</v>
      </c>
      <c r="P985" s="3">
        <v>26.558917754485172</v>
      </c>
      <c r="Q985" s="3">
        <v>-32.96671768034544</v>
      </c>
      <c r="R985" s="3">
        <v>57.16733772822348</v>
      </c>
    </row>
    <row r="986" spans="11:18" x14ac:dyDescent="0.25">
      <c r="K986">
        <v>985</v>
      </c>
      <c r="L986" s="3">
        <v>-61.607725164434946</v>
      </c>
      <c r="M986" s="3">
        <v>-65.353913872248427</v>
      </c>
      <c r="N986" s="3">
        <v>-43.80387093164267</v>
      </c>
      <c r="O986" s="3">
        <v>-51.318575754100699</v>
      </c>
      <c r="P986" s="3">
        <v>-2.7071588760967131</v>
      </c>
      <c r="Q986" s="3">
        <v>47.705061200015614</v>
      </c>
      <c r="R986" s="3">
        <v>24.433778944741391</v>
      </c>
    </row>
    <row r="987" spans="11:18" x14ac:dyDescent="0.25">
      <c r="K987">
        <v>986</v>
      </c>
      <c r="L987" s="3">
        <v>-58.634626133834715</v>
      </c>
      <c r="M987" s="3">
        <v>-69.127871678940252</v>
      </c>
      <c r="N987" s="3">
        <v>-41.966179858139178</v>
      </c>
      <c r="O987" s="3">
        <v>5.4330542435650866</v>
      </c>
      <c r="P987" s="3">
        <v>-16.913059219021505</v>
      </c>
      <c r="Q987" s="3">
        <v>34.776431969526612</v>
      </c>
      <c r="R987" s="3">
        <v>114.86526329970818</v>
      </c>
    </row>
    <row r="988" spans="11:18" x14ac:dyDescent="0.25">
      <c r="K988">
        <v>987</v>
      </c>
      <c r="L988" s="3">
        <v>-54.959916441267417</v>
      </c>
      <c r="M988" s="3">
        <v>-54.750421775128444</v>
      </c>
      <c r="N988" s="3">
        <v>-32.533634217307963</v>
      </c>
      <c r="O988" s="3">
        <v>-38.474450121382155</v>
      </c>
      <c r="P988" s="3">
        <v>2.3917142547417169</v>
      </c>
      <c r="Q988" s="3">
        <v>60.757894804733262</v>
      </c>
      <c r="R988" s="3">
        <v>39.018428980920596</v>
      </c>
    </row>
    <row r="989" spans="11:18" x14ac:dyDescent="0.25">
      <c r="K989">
        <v>988</v>
      </c>
      <c r="L989" s="3">
        <v>-64.917661022323358</v>
      </c>
      <c r="M989" s="3">
        <v>-56.506301214389623</v>
      </c>
      <c r="N989" s="3">
        <v>-38.543621052974125</v>
      </c>
      <c r="O989" s="3">
        <v>-28.697236091925618</v>
      </c>
      <c r="P989" s="3">
        <v>-29.292518353367782</v>
      </c>
      <c r="Q989" s="3">
        <v>4.0200156573747519</v>
      </c>
      <c r="R989" s="3">
        <v>17.24784963492618</v>
      </c>
    </row>
    <row r="990" spans="11:18" x14ac:dyDescent="0.25">
      <c r="K990">
        <v>989</v>
      </c>
      <c r="L990" s="3">
        <v>-53.62038820432187</v>
      </c>
      <c r="M990" s="3">
        <v>-54.986338932613421</v>
      </c>
      <c r="N990" s="3">
        <v>-33.205500730508263</v>
      </c>
      <c r="O990" s="3">
        <v>-29.241649923829854</v>
      </c>
      <c r="P990" s="3">
        <v>-42.578198190008777</v>
      </c>
      <c r="Q990" s="3">
        <v>3.6380637896668784</v>
      </c>
      <c r="R990" s="3">
        <v>-24.572377975088585</v>
      </c>
    </row>
    <row r="991" spans="11:18" x14ac:dyDescent="0.25">
      <c r="K991">
        <v>990</v>
      </c>
      <c r="L991" s="3">
        <v>-72.030315672144255</v>
      </c>
      <c r="M991" s="3">
        <v>-44.412440939077925</v>
      </c>
      <c r="N991" s="3">
        <v>-54.184659694589925</v>
      </c>
      <c r="O991" s="3">
        <v>-14.920108650979842</v>
      </c>
      <c r="P991" s="3">
        <v>8.8898661377025867</v>
      </c>
      <c r="Q991" s="3">
        <v>20.723476154095884</v>
      </c>
      <c r="R991" s="3">
        <v>31.284223818553063</v>
      </c>
    </row>
    <row r="992" spans="11:18" x14ac:dyDescent="0.25">
      <c r="K992">
        <v>991</v>
      </c>
      <c r="L992" s="3">
        <v>-65.24389836765917</v>
      </c>
      <c r="M992" s="3">
        <v>-53.5548351441359</v>
      </c>
      <c r="N992" s="3">
        <v>-32.861547137718034</v>
      </c>
      <c r="O992" s="3">
        <v>-32.8943178050407</v>
      </c>
      <c r="P992" s="3">
        <v>-11.107355442733777</v>
      </c>
      <c r="Q992" s="3">
        <v>-15.602025035631513</v>
      </c>
      <c r="R992" s="3">
        <v>66.668734754298001</v>
      </c>
    </row>
    <row r="993" spans="11:18" x14ac:dyDescent="0.25">
      <c r="K993">
        <v>992</v>
      </c>
      <c r="L993" s="3">
        <v>-61.337598800285775</v>
      </c>
      <c r="M993" s="3">
        <v>-49.346766896692046</v>
      </c>
      <c r="N993" s="3">
        <v>-59.185793969797921</v>
      </c>
      <c r="O993" s="3">
        <v>-42.548169595185769</v>
      </c>
      <c r="P993" s="3">
        <v>-2.344723716937068</v>
      </c>
      <c r="Q993" s="3">
        <v>78.550276601426759</v>
      </c>
      <c r="R993" s="3">
        <v>20.156694989436751</v>
      </c>
    </row>
    <row r="994" spans="11:18" x14ac:dyDescent="0.25">
      <c r="K994">
        <v>993</v>
      </c>
      <c r="L994" s="3">
        <v>-66.914879281999063</v>
      </c>
      <c r="M994" s="3">
        <v>-52.83953393613141</v>
      </c>
      <c r="N994" s="3">
        <v>-43.874348514592626</v>
      </c>
      <c r="O994" s="3">
        <v>-8.9116741934660979</v>
      </c>
      <c r="P994" s="3">
        <v>-11.59556963909732</v>
      </c>
      <c r="Q994" s="3">
        <v>-15.293197047413926</v>
      </c>
      <c r="R994" s="3">
        <v>37.91990489018513</v>
      </c>
    </row>
    <row r="995" spans="11:18" x14ac:dyDescent="0.25">
      <c r="K995">
        <v>994</v>
      </c>
      <c r="L995" s="3">
        <v>-44.979950587310896</v>
      </c>
      <c r="M995" s="3">
        <v>-50.214375485744405</v>
      </c>
      <c r="N995" s="3">
        <v>-30.653655209627701</v>
      </c>
      <c r="O995" s="3">
        <v>3.2341626420212077</v>
      </c>
      <c r="P995" s="3">
        <v>-24.004157799131107</v>
      </c>
      <c r="Q995" s="3">
        <v>-5.4493193525400159</v>
      </c>
      <c r="R995" s="3">
        <v>10.372710045166047</v>
      </c>
    </row>
    <row r="996" spans="11:18" x14ac:dyDescent="0.25">
      <c r="K996">
        <v>995</v>
      </c>
      <c r="L996" s="3">
        <v>-56.122848309048408</v>
      </c>
      <c r="M996" s="3">
        <v>-63.241209057768948</v>
      </c>
      <c r="N996" s="3">
        <v>-42.398600797070031</v>
      </c>
      <c r="O996" s="3">
        <v>-31.458916489677378</v>
      </c>
      <c r="P996" s="3">
        <v>5.5470970489076521</v>
      </c>
      <c r="Q996" s="3">
        <v>6.2388911059990173</v>
      </c>
      <c r="R996" s="3">
        <v>292.6267440998933</v>
      </c>
    </row>
    <row r="997" spans="11:18" x14ac:dyDescent="0.25">
      <c r="K997">
        <v>996</v>
      </c>
      <c r="L997" s="3">
        <v>-60.524034337477694</v>
      </c>
      <c r="M997" s="3">
        <v>-54.052101888470169</v>
      </c>
      <c r="N997" s="3">
        <v>-42.375808452966467</v>
      </c>
      <c r="O997" s="3">
        <v>-53.874162386499187</v>
      </c>
      <c r="P997" s="3">
        <v>-17.040239078411076</v>
      </c>
      <c r="Q997" s="3">
        <v>-13.135003237399502</v>
      </c>
      <c r="R997" s="3">
        <v>92.021901799488404</v>
      </c>
    </row>
    <row r="998" spans="11:18" x14ac:dyDescent="0.25">
      <c r="K998">
        <v>997</v>
      </c>
      <c r="L998" s="3">
        <v>-70.384368891490041</v>
      </c>
      <c r="M998" s="3">
        <v>-55.810361179499566</v>
      </c>
      <c r="N998" s="3">
        <v>-40.228258525334347</v>
      </c>
      <c r="O998" s="3">
        <v>5.1392870691147365</v>
      </c>
      <c r="P998" s="3">
        <v>-4.4168918905700281</v>
      </c>
      <c r="Q998" s="3">
        <v>24.350497218904295</v>
      </c>
      <c r="R998" s="3">
        <v>179.07158622997088</v>
      </c>
    </row>
    <row r="999" spans="11:18" x14ac:dyDescent="0.25">
      <c r="K999">
        <v>998</v>
      </c>
      <c r="L999" s="3">
        <v>-63.358034121202493</v>
      </c>
      <c r="M999" s="3">
        <v>-31.344265389087894</v>
      </c>
      <c r="N999" s="3">
        <v>-42.180736194722314</v>
      </c>
      <c r="O999" s="3">
        <v>-55.959507372120818</v>
      </c>
      <c r="P999" s="3">
        <v>-24.249974127775985</v>
      </c>
      <c r="Q999" s="3">
        <v>33.172766415906793</v>
      </c>
      <c r="R999" s="3">
        <v>64.794716709204494</v>
      </c>
    </row>
    <row r="1000" spans="11:18" x14ac:dyDescent="0.25">
      <c r="K1000">
        <v>999</v>
      </c>
      <c r="L1000" s="3">
        <v>-72.641011084771449</v>
      </c>
      <c r="M1000" s="3">
        <v>-52.805357732805803</v>
      </c>
      <c r="N1000" s="3">
        <v>-13.377939756051504</v>
      </c>
      <c r="O1000" s="3">
        <v>7.4081473889169356</v>
      </c>
      <c r="P1000" s="3">
        <v>-43.910438295938938</v>
      </c>
      <c r="Q1000" s="3">
        <v>19.690000078341001</v>
      </c>
      <c r="R1000" s="3">
        <v>16.250823496438255</v>
      </c>
    </row>
    <row r="1001" spans="11:18" x14ac:dyDescent="0.25">
      <c r="K1001">
        <v>1000</v>
      </c>
      <c r="L1001" s="3">
        <v>-60.666785203926686</v>
      </c>
      <c r="M1001" s="3">
        <v>-36.122445600377453</v>
      </c>
      <c r="N1001" s="3">
        <v>-38.74229977651683</v>
      </c>
      <c r="O1001" s="3">
        <v>-29.945652894331388</v>
      </c>
      <c r="P1001" s="3">
        <v>-9.4365730081437107</v>
      </c>
      <c r="Q1001" s="3">
        <v>-0.88333592820099227</v>
      </c>
      <c r="R1001" s="3">
        <v>62.077149031209487</v>
      </c>
    </row>
    <row r="1002" spans="11:18" ht="15.75" thickBot="1" x14ac:dyDescent="0.3"/>
    <row r="1003" spans="11:18" ht="24" thickBot="1" x14ac:dyDescent="0.4">
      <c r="K1003" s="33" t="s">
        <v>20</v>
      </c>
      <c r="L1003" s="34"/>
      <c r="M1003" s="34"/>
      <c r="N1003" s="34"/>
      <c r="O1003" s="34"/>
      <c r="P1003" s="34"/>
      <c r="Q1003" s="34"/>
      <c r="R1003" s="35"/>
    </row>
    <row r="1004" spans="11:18" ht="4.5" customHeight="1" x14ac:dyDescent="0.25">
      <c r="K1004" s="30"/>
      <c r="L1004" s="31"/>
      <c r="M1004" s="31"/>
      <c r="N1004" s="31"/>
      <c r="O1004" s="31"/>
      <c r="P1004" s="31"/>
      <c r="Q1004" s="31"/>
      <c r="R1004" s="32"/>
    </row>
    <row r="1005" spans="11:18" x14ac:dyDescent="0.25">
      <c r="K1005" s="13" t="s">
        <v>10</v>
      </c>
      <c r="L1005" s="11">
        <f t="shared" ref="L1005:R1005" si="7">Lo/100</f>
        <v>-0.05</v>
      </c>
      <c r="M1005" s="11">
        <f t="shared" si="7"/>
        <v>-0.05</v>
      </c>
      <c r="N1005" s="11">
        <f t="shared" si="7"/>
        <v>-0.05</v>
      </c>
      <c r="O1005" s="11">
        <f t="shared" si="7"/>
        <v>-0.05</v>
      </c>
      <c r="P1005" s="11">
        <f t="shared" si="7"/>
        <v>-0.05</v>
      </c>
      <c r="Q1005" s="11">
        <f t="shared" si="7"/>
        <v>-0.05</v>
      </c>
      <c r="R1005" s="14">
        <f t="shared" si="7"/>
        <v>-0.05</v>
      </c>
    </row>
    <row r="1006" spans="11:18" x14ac:dyDescent="0.25">
      <c r="K1006" s="13" t="s">
        <v>11</v>
      </c>
      <c r="L1006" s="11">
        <f>L1/100</f>
        <v>0.05</v>
      </c>
      <c r="M1006" s="11">
        <f t="shared" ref="M1006:R1006" si="8">M1/100</f>
        <v>0.06</v>
      </c>
      <c r="N1006" s="11">
        <f t="shared" si="8"/>
        <v>7.0000000000000007E-2</v>
      </c>
      <c r="O1006" s="11">
        <f t="shared" si="8"/>
        <v>0.08</v>
      </c>
      <c r="P1006" s="11">
        <f t="shared" si="8"/>
        <v>0.09</v>
      </c>
      <c r="Q1006" s="11">
        <f t="shared" si="8"/>
        <v>0.1</v>
      </c>
      <c r="R1006" s="14">
        <f t="shared" si="8"/>
        <v>0.11</v>
      </c>
    </row>
    <row r="1007" spans="11:18" ht="4.5" customHeight="1" x14ac:dyDescent="0.25">
      <c r="K1007" s="36"/>
      <c r="L1007" s="37"/>
      <c r="M1007" s="37"/>
      <c r="N1007" s="37"/>
      <c r="O1007" s="37"/>
      <c r="P1007" s="37"/>
      <c r="Q1007" s="37"/>
      <c r="R1007" s="38"/>
    </row>
    <row r="1008" spans="11:18" x14ac:dyDescent="0.25">
      <c r="K1008" s="13" t="s">
        <v>19</v>
      </c>
      <c r="L1008" s="11">
        <f>((L1006*100)+1)/((L1006-L1005)*100+1)</f>
        <v>0.54545454545454541</v>
      </c>
      <c r="M1008" s="11">
        <f t="shared" ref="M1008:R1008" si="9">((M1006*100)+1)/((M1006-M1005)*100+1)</f>
        <v>0.58333333333333337</v>
      </c>
      <c r="N1008" s="11">
        <f t="shared" si="9"/>
        <v>0.61538461538461531</v>
      </c>
      <c r="O1008" s="11">
        <f t="shared" si="9"/>
        <v>0.6428571428571429</v>
      </c>
      <c r="P1008" s="11">
        <f t="shared" si="9"/>
        <v>0.66666666666666663</v>
      </c>
      <c r="Q1008" s="11">
        <f t="shared" si="9"/>
        <v>0.6875</v>
      </c>
      <c r="R1008" s="14">
        <f t="shared" si="9"/>
        <v>0.70588235294117652</v>
      </c>
    </row>
    <row r="1009" spans="11:18" ht="4.5" customHeight="1" x14ac:dyDescent="0.25">
      <c r="K1009" s="36"/>
      <c r="L1009" s="37"/>
      <c r="M1009" s="37"/>
      <c r="N1009" s="37"/>
      <c r="O1009" s="37"/>
      <c r="P1009" s="37"/>
      <c r="Q1009" s="37"/>
      <c r="R1009" s="38"/>
    </row>
    <row r="1010" spans="11:18" x14ac:dyDescent="0.25">
      <c r="K1010" s="15" t="s">
        <v>12</v>
      </c>
      <c r="L1010" s="12">
        <f>AVERAGE(L2:L1001)</f>
        <v>-62.738368721841148</v>
      </c>
      <c r="M1010" s="12">
        <f t="shared" ref="M1010:R1010" si="10">AVERAGE(M2:M1001)</f>
        <v>-52.982675026232577</v>
      </c>
      <c r="N1010" s="12">
        <f t="shared" si="10"/>
        <v>-38.95898900465459</v>
      </c>
      <c r="O1010" s="12">
        <f t="shared" si="10"/>
        <v>-22.187370447423206</v>
      </c>
      <c r="P1010" s="12">
        <f t="shared" si="10"/>
        <v>-2.9769269268542602</v>
      </c>
      <c r="Q1010" s="12">
        <f t="shared" si="10"/>
        <v>16.373611382691294</v>
      </c>
      <c r="R1010" s="16">
        <f t="shared" si="10"/>
        <v>43.29967717936524</v>
      </c>
    </row>
    <row r="1011" spans="11:18" x14ac:dyDescent="0.25">
      <c r="K1011" s="15" t="s">
        <v>13</v>
      </c>
      <c r="L1011" s="12">
        <f>MEDIAN(L2:L1001)</f>
        <v>-63.600718703856423</v>
      </c>
      <c r="M1011" s="12">
        <f t="shared" ref="M1011:R1011" si="11">MEDIAN(M2:M1001)</f>
        <v>-55.105370921516894</v>
      </c>
      <c r="N1011" s="12">
        <f t="shared" si="11"/>
        <v>-41.015731265565591</v>
      </c>
      <c r="O1011" s="12">
        <f t="shared" si="11"/>
        <v>-24.000299380534862</v>
      </c>
      <c r="P1011" s="12">
        <f t="shared" si="11"/>
        <v>-3.0241011655242573</v>
      </c>
      <c r="Q1011" s="12">
        <f t="shared" si="11"/>
        <v>14.351534021686311</v>
      </c>
      <c r="R1011" s="16">
        <f t="shared" si="11"/>
        <v>37.049756876773912</v>
      </c>
    </row>
    <row r="1012" spans="11:18" ht="4.5" customHeight="1" x14ac:dyDescent="0.25">
      <c r="K1012" s="36"/>
      <c r="L1012" s="37"/>
      <c r="M1012" s="37"/>
      <c r="N1012" s="37"/>
      <c r="O1012" s="37"/>
      <c r="P1012" s="37"/>
      <c r="Q1012" s="37"/>
      <c r="R1012" s="38"/>
    </row>
    <row r="1013" spans="11:18" x14ac:dyDescent="0.25">
      <c r="K1013" s="15" t="s">
        <v>14</v>
      </c>
      <c r="L1013" s="12">
        <f>MIN(L2:L1001)</f>
        <v>-80.310242957083247</v>
      </c>
      <c r="M1013" s="12">
        <f t="shared" ref="M1013:R1013" si="12">MIN(M2:M1001)</f>
        <v>-80.921130115671048</v>
      </c>
      <c r="N1013" s="12">
        <f t="shared" si="12"/>
        <v>-72.394995232747704</v>
      </c>
      <c r="O1013" s="12">
        <f t="shared" si="12"/>
        <v>-64.889902052090065</v>
      </c>
      <c r="P1013" s="12">
        <f t="shared" si="12"/>
        <v>-67.394640220977152</v>
      </c>
      <c r="Q1013" s="12">
        <f t="shared" si="12"/>
        <v>-61.384637762985989</v>
      </c>
      <c r="R1013" s="16">
        <f t="shared" si="12"/>
        <v>-41.47875818519924</v>
      </c>
    </row>
    <row r="1014" spans="11:18" ht="15.75" thickBot="1" x14ac:dyDescent="0.3">
      <c r="K1014" s="17" t="s">
        <v>15</v>
      </c>
      <c r="L1014" s="18">
        <f>MAX(L2:L1001)</f>
        <v>-32.89458904928378</v>
      </c>
      <c r="M1014" s="18">
        <f t="shared" ref="M1014:R1014" si="13">MAX(M2:M1001)</f>
        <v>13.74876985240158</v>
      </c>
      <c r="N1014" s="18">
        <f t="shared" si="13"/>
        <v>15.435850295599623</v>
      </c>
      <c r="O1014" s="18">
        <f t="shared" si="13"/>
        <v>43.336750784530039</v>
      </c>
      <c r="P1014" s="18">
        <f t="shared" si="13"/>
        <v>129.65060342612998</v>
      </c>
      <c r="Q1014" s="18">
        <f t="shared" si="13"/>
        <v>189.22536201556409</v>
      </c>
      <c r="R1014" s="19">
        <f t="shared" si="13"/>
        <v>292.6267440998933</v>
      </c>
    </row>
    <row r="1015" spans="11:18" x14ac:dyDescent="0.25">
      <c r="K1015" s="30"/>
      <c r="L1015" s="31"/>
      <c r="M1015" s="31"/>
      <c r="N1015" s="31"/>
      <c r="O1015" s="31"/>
      <c r="P1015" s="31"/>
      <c r="Q1015" s="31"/>
      <c r="R1015" s="32"/>
    </row>
    <row r="1016" spans="11:18" x14ac:dyDescent="0.25">
      <c r="K1016" s="15" t="s">
        <v>4</v>
      </c>
      <c r="L1016" s="12">
        <f>STDEV(L2:L1001)</f>
        <v>8.2667131471893125</v>
      </c>
      <c r="M1016" s="12">
        <f t="shared" ref="M1016:R1016" si="14">STDEV(M2:M1001)</f>
        <v>12.076443677477261</v>
      </c>
      <c r="N1016" s="12">
        <f t="shared" si="14"/>
        <v>16.068791400771403</v>
      </c>
      <c r="O1016" s="12">
        <f t="shared" si="14"/>
        <v>20.545557021265545</v>
      </c>
      <c r="P1016" s="12">
        <f t="shared" si="14"/>
        <v>25.588455534448048</v>
      </c>
      <c r="Q1016" s="12">
        <f t="shared" si="14"/>
        <v>30.599330162026984</v>
      </c>
      <c r="R1016" s="16">
        <f t="shared" si="14"/>
        <v>39.491542172737418</v>
      </c>
    </row>
    <row r="1017" spans="11:18" x14ac:dyDescent="0.25">
      <c r="K1017" s="15" t="s">
        <v>5</v>
      </c>
      <c r="L1017" s="20">
        <f>VAR(L2:L1001)</f>
        <v>68.338546257912625</v>
      </c>
      <c r="M1017" s="20">
        <f t="shared" ref="M1017:R1017" si="15">VAR(M2:M1001)</f>
        <v>145.84049189528051</v>
      </c>
      <c r="N1017" s="20">
        <f t="shared" si="15"/>
        <v>258.20605708150498</v>
      </c>
      <c r="O1017" s="20">
        <f t="shared" si="15"/>
        <v>422.11991331407393</v>
      </c>
      <c r="P1017" s="20">
        <f t="shared" si="15"/>
        <v>654.7690566384249</v>
      </c>
      <c r="Q1017" s="20">
        <f t="shared" si="15"/>
        <v>936.31900636473426</v>
      </c>
      <c r="R1017" s="21">
        <f t="shared" si="15"/>
        <v>1559.5819031810981</v>
      </c>
    </row>
    <row r="1018" spans="11:18" x14ac:dyDescent="0.25">
      <c r="K1018" s="15" t="s">
        <v>6</v>
      </c>
      <c r="L1018" s="12">
        <f>KURT(L2:L1001)</f>
        <v>0.29648773015535301</v>
      </c>
      <c r="M1018" s="12">
        <f t="shared" ref="M1018:R1018" si="16">KURT(M2:M1001)</f>
        <v>1.5965763748766677</v>
      </c>
      <c r="N1018" s="12">
        <f t="shared" si="16"/>
        <v>0.10618390600593264</v>
      </c>
      <c r="O1018" s="12">
        <f t="shared" si="16"/>
        <v>-0.36339931803920456</v>
      </c>
      <c r="P1018" s="12">
        <f t="shared" si="16"/>
        <v>0.36123960979342007</v>
      </c>
      <c r="Q1018" s="12">
        <f t="shared" si="16"/>
        <v>1.0899914356559184</v>
      </c>
      <c r="R1018" s="16">
        <f t="shared" si="16"/>
        <v>1.9309199934977763</v>
      </c>
    </row>
    <row r="1019" spans="11:18" ht="15.75" thickBot="1" x14ac:dyDescent="0.3">
      <c r="K1019" s="17" t="s">
        <v>7</v>
      </c>
      <c r="L1019" s="18">
        <f>SKEW(L2:L1001)</f>
        <v>0.57936369747098193</v>
      </c>
      <c r="M1019" s="18">
        <f t="shared" ref="M1019:R1019" si="17">SKEW(M2:M1001)</f>
        <v>0.94739355279586013</v>
      </c>
      <c r="N1019" s="18">
        <f t="shared" si="17"/>
        <v>0.59579757728902871</v>
      </c>
      <c r="O1019" s="18">
        <f t="shared" si="17"/>
        <v>0.36865403952483106</v>
      </c>
      <c r="P1019" s="18">
        <f t="shared" si="17"/>
        <v>0.36841357408121111</v>
      </c>
      <c r="Q1019" s="18">
        <f t="shared" si="17"/>
        <v>0.55022184956029518</v>
      </c>
      <c r="R1019" s="19">
        <f t="shared" si="17"/>
        <v>0.9119696743489325</v>
      </c>
    </row>
  </sheetData>
  <mergeCells count="6">
    <mergeCell ref="K1012:R1012"/>
    <mergeCell ref="K1015:R1015"/>
    <mergeCell ref="K1003:R1003"/>
    <mergeCell ref="K1004:R1004"/>
    <mergeCell ref="K1007:R1007"/>
    <mergeCell ref="K1009:R1009"/>
  </mergeCells>
  <pageMargins left="0.7" right="0.7" top="0.75" bottom="0.75" header="0.3" footer="0.3"/>
  <pageSetup paperSize="9" orientation="portrait" horizontalDpi="4294967293" verticalDpi="4294967293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19"/>
  <sheetViews>
    <sheetView topLeftCell="A996" workbookViewId="0">
      <selection activeCell="I3" sqref="I3"/>
    </sheetView>
  </sheetViews>
  <sheetFormatPr defaultRowHeight="15" x14ac:dyDescent="0.25"/>
  <cols>
    <col min="2" max="2" width="9.140625" style="3"/>
    <col min="3" max="3" width="9.5703125" bestFit="1" customWidth="1"/>
    <col min="4" max="4" width="16.28515625" style="3" bestFit="1" customWidth="1"/>
    <col min="5" max="5" width="9.140625" style="3"/>
    <col min="7" max="7" width="3.5703125" customWidth="1"/>
    <col min="8" max="8" width="15.7109375" bestFit="1" customWidth="1"/>
    <col min="10" max="10" width="3.5703125" customWidth="1"/>
    <col min="11" max="11" width="18.140625" bestFit="1" customWidth="1"/>
    <col min="12" max="16" width="9.140625" style="3"/>
    <col min="17" max="18" width="9.5703125" style="3" bestFit="1" customWidth="1"/>
    <col min="19" max="22" width="9.140625" style="3"/>
  </cols>
  <sheetData>
    <row r="1" spans="1:27" x14ac:dyDescent="0.25">
      <c r="C1" t="s">
        <v>0</v>
      </c>
      <c r="D1" s="3" t="s">
        <v>1</v>
      </c>
      <c r="E1" s="3" t="s">
        <v>2</v>
      </c>
      <c r="F1" s="3" t="s">
        <v>3</v>
      </c>
      <c r="K1" s="4">
        <f ca="1">F101</f>
        <v>76.959801182641968</v>
      </c>
      <c r="L1" s="7">
        <v>5</v>
      </c>
      <c r="M1" s="7">
        <v>6</v>
      </c>
      <c r="N1" s="7">
        <v>7</v>
      </c>
      <c r="O1" s="7">
        <v>8</v>
      </c>
      <c r="P1" s="7">
        <v>9</v>
      </c>
      <c r="Q1" s="7">
        <v>10</v>
      </c>
      <c r="R1" s="7">
        <v>11</v>
      </c>
    </row>
    <row r="2" spans="1:27" x14ac:dyDescent="0.25">
      <c r="A2">
        <v>1</v>
      </c>
      <c r="B2" s="3">
        <v>100</v>
      </c>
      <c r="C2" s="2">
        <f t="shared" ref="C2:C33" ca="1" si="0">RANDBETWEEN(Lo,Hi)/100</f>
        <v>0.09</v>
      </c>
      <c r="D2" s="3">
        <f ca="1">2*(Brokerage+STT)*B2*(1+C2)</f>
        <v>0.43600000000000005</v>
      </c>
      <c r="E2" s="3">
        <f ca="1">B2*(1+C2)-D2</f>
        <v>108.56400000000001</v>
      </c>
      <c r="F2" s="3">
        <f t="shared" ref="F2:F33" ca="1" si="1">IF(E2&gt;=100,(1-Capital_Gains_tax)*(E2-100),E2-100)</f>
        <v>5.994800000000005</v>
      </c>
      <c r="K2">
        <v>1</v>
      </c>
      <c r="L2" s="3">
        <f t="dataTable" ref="L2:R1001" dt2D="1" dtr="1" r1="I4" r2="I1" ca="1"/>
        <v>-84.957403276697335</v>
      </c>
      <c r="M2" s="3">
        <v>-67.408437107558996</v>
      </c>
      <c r="N2" s="3">
        <v>-61.865488234052208</v>
      </c>
      <c r="O2" s="3">
        <v>-19.083248594876835</v>
      </c>
      <c r="P2" s="3">
        <v>1.8800232911870295E-2</v>
      </c>
      <c r="Q2" s="3">
        <v>59.071736533274013</v>
      </c>
      <c r="R2" s="3">
        <v>13.165157086584951</v>
      </c>
      <c r="X2" s="1"/>
      <c r="Y2" s="1"/>
      <c r="Z2" s="1"/>
      <c r="AA2" s="1"/>
    </row>
    <row r="3" spans="1:27" x14ac:dyDescent="0.25">
      <c r="A3">
        <v>2</v>
      </c>
      <c r="B3" s="3">
        <f ca="1">E2</f>
        <v>108.56400000000001</v>
      </c>
      <c r="C3" s="2">
        <f t="shared" ca="1" si="0"/>
        <v>0.06</v>
      </c>
      <c r="D3" s="3">
        <f ca="1">2*B3*(1+C3)*0.01</f>
        <v>2.3015568000000002</v>
      </c>
      <c r="E3" s="3">
        <f t="shared" ref="E3:E51" ca="1" si="2">B3*(1+C3)-D3</f>
        <v>112.77628320000001</v>
      </c>
      <c r="F3" s="3">
        <f t="shared" ca="1" si="1"/>
        <v>8.9433982400000058</v>
      </c>
      <c r="H3" t="s">
        <v>9</v>
      </c>
      <c r="I3" s="9">
        <v>-5</v>
      </c>
      <c r="K3">
        <v>2</v>
      </c>
      <c r="L3" s="3">
        <v>-92.631247512663066</v>
      </c>
      <c r="M3" s="3">
        <v>-68.23839007309607</v>
      </c>
      <c r="N3" s="3">
        <v>-75.113614332887977</v>
      </c>
      <c r="O3" s="3">
        <v>-39.340751137577151</v>
      </c>
      <c r="P3" s="3">
        <v>4.3649176751152305</v>
      </c>
      <c r="Q3" s="3">
        <v>66.447827835410621</v>
      </c>
      <c r="R3" s="3">
        <v>126.64586415454323</v>
      </c>
      <c r="X3" s="1"/>
      <c r="Y3" s="1"/>
      <c r="Z3" s="1"/>
      <c r="AA3" s="1"/>
    </row>
    <row r="4" spans="1:27" x14ac:dyDescent="0.25">
      <c r="A4">
        <v>3</v>
      </c>
      <c r="B4" s="3">
        <f t="shared" ref="B4:B51" ca="1" si="3">E3</f>
        <v>112.77628320000001</v>
      </c>
      <c r="C4" s="2">
        <f t="shared" ca="1" si="0"/>
        <v>0.01</v>
      </c>
      <c r="D4" s="3">
        <f t="shared" ref="D4:D51" ca="1" si="4">2*B4*(1+C4)*0.01</f>
        <v>2.2780809206400003</v>
      </c>
      <c r="E4" s="3">
        <f t="shared" ca="1" si="2"/>
        <v>111.62596511136002</v>
      </c>
      <c r="F4" s="3">
        <f t="shared" ca="1" si="1"/>
        <v>8.138175577952012</v>
      </c>
      <c r="H4" t="s">
        <v>8</v>
      </c>
      <c r="I4">
        <v>11</v>
      </c>
      <c r="K4">
        <v>3</v>
      </c>
      <c r="L4" s="3">
        <v>-87.268447695811773</v>
      </c>
      <c r="M4" s="3">
        <v>-80.671731648831951</v>
      </c>
      <c r="N4" s="3">
        <v>-76.791457370606807</v>
      </c>
      <c r="O4" s="3">
        <v>-58.31209351967523</v>
      </c>
      <c r="P4" s="3">
        <v>50.192415617459844</v>
      </c>
      <c r="Q4" s="3">
        <v>65.637468208929803</v>
      </c>
      <c r="R4" s="3">
        <v>75.623062286248384</v>
      </c>
    </row>
    <row r="5" spans="1:27" x14ac:dyDescent="0.25">
      <c r="A5">
        <v>4</v>
      </c>
      <c r="B5" s="3">
        <f t="shared" ca="1" si="3"/>
        <v>111.62596511136002</v>
      </c>
      <c r="C5" s="2">
        <f t="shared" ca="1" si="0"/>
        <v>0</v>
      </c>
      <c r="D5" s="3">
        <f t="shared" ca="1" si="4"/>
        <v>2.2325193022272005</v>
      </c>
      <c r="E5" s="3">
        <f t="shared" ca="1" si="2"/>
        <v>109.39344580913281</v>
      </c>
      <c r="F5" s="3">
        <f t="shared" ca="1" si="1"/>
        <v>6.5754120663929694</v>
      </c>
      <c r="K5">
        <v>4</v>
      </c>
      <c r="L5" s="3">
        <v>-89.749970842415223</v>
      </c>
      <c r="M5" s="3">
        <v>-75.891710937853119</v>
      </c>
      <c r="N5" s="3">
        <v>-80.795933840729816</v>
      </c>
      <c r="O5" s="3">
        <v>-32.73748868872481</v>
      </c>
      <c r="P5" s="3">
        <v>3.6806662706491959</v>
      </c>
      <c r="Q5" s="3">
        <v>-30.659094344983743</v>
      </c>
      <c r="R5" s="3">
        <v>46.543295354385101</v>
      </c>
      <c r="X5" s="5"/>
      <c r="Y5" s="5"/>
      <c r="Z5" s="5"/>
      <c r="AA5" s="5"/>
    </row>
    <row r="6" spans="1:27" x14ac:dyDescent="0.25">
      <c r="A6">
        <v>5</v>
      </c>
      <c r="B6" s="3">
        <f t="shared" ca="1" si="3"/>
        <v>109.39344580913281</v>
      </c>
      <c r="C6" s="2">
        <f t="shared" ca="1" si="0"/>
        <v>-0.02</v>
      </c>
      <c r="D6" s="3">
        <f t="shared" ca="1" si="4"/>
        <v>2.1441115378590032</v>
      </c>
      <c r="E6" s="3">
        <f t="shared" ca="1" si="2"/>
        <v>105.06146535509116</v>
      </c>
      <c r="F6" s="3">
        <f t="shared" ca="1" si="1"/>
        <v>3.5430257485638106</v>
      </c>
      <c r="H6" t="s">
        <v>16</v>
      </c>
      <c r="I6" s="8">
        <v>1E-3</v>
      </c>
      <c r="K6">
        <v>5</v>
      </c>
      <c r="L6" s="3">
        <v>-92.694798006452189</v>
      </c>
      <c r="M6" s="3">
        <v>-74.194333123857859</v>
      </c>
      <c r="N6" s="3">
        <v>-52.496296046133736</v>
      </c>
      <c r="O6" s="3">
        <v>-66.264525480048647</v>
      </c>
      <c r="P6" s="3">
        <v>21.084287508971567</v>
      </c>
      <c r="Q6" s="3">
        <v>-54.610921071842299</v>
      </c>
      <c r="R6" s="3">
        <v>161.61235279946777</v>
      </c>
    </row>
    <row r="7" spans="1:27" x14ac:dyDescent="0.25">
      <c r="A7">
        <v>6</v>
      </c>
      <c r="B7" s="3">
        <f t="shared" ca="1" si="3"/>
        <v>105.06146535509116</v>
      </c>
      <c r="C7" s="2">
        <f t="shared" ca="1" si="0"/>
        <v>-0.03</v>
      </c>
      <c r="D7" s="3">
        <f t="shared" ca="1" si="4"/>
        <v>2.0381924278887684</v>
      </c>
      <c r="E7" s="3">
        <f t="shared" ca="1" si="2"/>
        <v>99.871428966549644</v>
      </c>
      <c r="F7" s="3">
        <f t="shared" ca="1" si="1"/>
        <v>-0.12857103345035625</v>
      </c>
      <c r="H7" t="s">
        <v>17</v>
      </c>
      <c r="I7" s="8">
        <v>1E-3</v>
      </c>
      <c r="K7">
        <v>6</v>
      </c>
      <c r="L7" s="3">
        <v>-83.16050549720444</v>
      </c>
      <c r="M7" s="3">
        <v>-72.925993657894409</v>
      </c>
      <c r="N7" s="3">
        <v>-62.672633595959724</v>
      </c>
      <c r="O7" s="3">
        <v>-49.897373269046945</v>
      </c>
      <c r="P7" s="3">
        <v>25.719371519139745</v>
      </c>
      <c r="Q7" s="3">
        <v>56.686359753548693</v>
      </c>
      <c r="R7" s="3">
        <v>60.974823879804859</v>
      </c>
      <c r="X7" s="6"/>
      <c r="Y7" s="6"/>
      <c r="Z7" s="6"/>
      <c r="AA7" s="6"/>
    </row>
    <row r="8" spans="1:27" x14ac:dyDescent="0.25">
      <c r="A8">
        <v>7</v>
      </c>
      <c r="B8" s="3">
        <f t="shared" ca="1" si="3"/>
        <v>99.871428966549644</v>
      </c>
      <c r="C8" s="2">
        <f t="shared" ca="1" si="0"/>
        <v>0.01</v>
      </c>
      <c r="D8" s="3">
        <f t="shared" ca="1" si="4"/>
        <v>2.017402865124303</v>
      </c>
      <c r="E8" s="3">
        <f t="shared" ca="1" si="2"/>
        <v>98.852740391090848</v>
      </c>
      <c r="F8" s="3">
        <f t="shared" ca="1" si="1"/>
        <v>-1.1472596089091525</v>
      </c>
      <c r="I8" s="9"/>
      <c r="K8">
        <v>7</v>
      </c>
      <c r="L8" s="3">
        <v>-87.833038971705975</v>
      </c>
      <c r="M8" s="3">
        <v>-85.629749798870407</v>
      </c>
      <c r="N8" s="3">
        <v>-75.365584255436687</v>
      </c>
      <c r="O8" s="3">
        <v>-54.621293190043382</v>
      </c>
      <c r="P8" s="3">
        <v>48.078140615084763</v>
      </c>
      <c r="Q8" s="3">
        <v>123.618512269606</v>
      </c>
      <c r="R8" s="3">
        <v>436.3795473658447</v>
      </c>
      <c r="X8" s="6"/>
      <c r="Y8" s="6"/>
      <c r="Z8" s="6"/>
      <c r="AA8" s="6"/>
    </row>
    <row r="9" spans="1:27" x14ac:dyDescent="0.25">
      <c r="A9">
        <v>8</v>
      </c>
      <c r="B9" s="3">
        <f t="shared" ca="1" si="3"/>
        <v>98.852740391090848</v>
      </c>
      <c r="C9" s="2">
        <f t="shared" ca="1" si="0"/>
        <v>0.09</v>
      </c>
      <c r="D9" s="3">
        <f t="shared" ca="1" si="4"/>
        <v>2.1549897405257807</v>
      </c>
      <c r="E9" s="3">
        <f t="shared" ca="1" si="2"/>
        <v>105.59449728576325</v>
      </c>
      <c r="F9" s="3">
        <f t="shared" ca="1" si="1"/>
        <v>3.916148100034277</v>
      </c>
      <c r="H9" t="s">
        <v>18</v>
      </c>
      <c r="I9" s="10">
        <v>0.3</v>
      </c>
      <c r="K9">
        <v>8</v>
      </c>
      <c r="L9" s="3">
        <v>-83.772366785505923</v>
      </c>
      <c r="M9" s="3">
        <v>-80.889489453532775</v>
      </c>
      <c r="N9" s="3">
        <v>-11.16645072193468</v>
      </c>
      <c r="O9" s="3">
        <v>1.2138116692012515</v>
      </c>
      <c r="P9" s="3">
        <v>-53.733671013411929</v>
      </c>
      <c r="Q9" s="3">
        <v>-16.690829401647349</v>
      </c>
      <c r="R9" s="3">
        <v>363.61247336625036</v>
      </c>
    </row>
    <row r="10" spans="1:27" x14ac:dyDescent="0.25">
      <c r="A10">
        <v>9</v>
      </c>
      <c r="B10" s="3">
        <f t="shared" ca="1" si="3"/>
        <v>105.59449728576325</v>
      </c>
      <c r="C10" s="2">
        <f t="shared" ca="1" si="0"/>
        <v>7.0000000000000007E-2</v>
      </c>
      <c r="D10" s="3">
        <f t="shared" ca="1" si="4"/>
        <v>2.2597222419153336</v>
      </c>
      <c r="E10" s="3">
        <f t="shared" ca="1" si="2"/>
        <v>110.72638985385136</v>
      </c>
      <c r="F10" s="3">
        <f t="shared" ca="1" si="1"/>
        <v>7.5084728976959507</v>
      </c>
      <c r="K10">
        <v>9</v>
      </c>
      <c r="L10" s="3">
        <v>-89.962581305051302</v>
      </c>
      <c r="M10" s="3">
        <v>-57.383241323855046</v>
      </c>
      <c r="N10" s="3">
        <v>-41.057648924284479</v>
      </c>
      <c r="O10" s="3">
        <v>-50.972950390823478</v>
      </c>
      <c r="P10" s="3">
        <v>-5.387687897608501</v>
      </c>
      <c r="Q10" s="3">
        <v>-24.894766560164072</v>
      </c>
      <c r="R10" s="3">
        <v>398.50426624154665</v>
      </c>
      <c r="X10" s="6"/>
      <c r="Y10" s="6"/>
      <c r="Z10" s="6"/>
      <c r="AA10" s="6"/>
    </row>
    <row r="11" spans="1:27" x14ac:dyDescent="0.25">
      <c r="A11">
        <v>10</v>
      </c>
      <c r="B11" s="3">
        <f t="shared" ca="1" si="3"/>
        <v>110.72638985385136</v>
      </c>
      <c r="C11" s="2">
        <f t="shared" ca="1" si="0"/>
        <v>0.03</v>
      </c>
      <c r="D11" s="3">
        <f t="shared" ca="1" si="4"/>
        <v>2.280963630989338</v>
      </c>
      <c r="E11" s="3">
        <f t="shared" ca="1" si="2"/>
        <v>111.76721791847757</v>
      </c>
      <c r="F11" s="3">
        <f t="shared" ca="1" si="1"/>
        <v>8.2370525429342987</v>
      </c>
      <c r="K11">
        <v>10</v>
      </c>
      <c r="L11" s="3">
        <v>-71.952952468696338</v>
      </c>
      <c r="M11" s="3">
        <v>-74.490653921723407</v>
      </c>
      <c r="N11" s="3">
        <v>-47.305989640948177</v>
      </c>
      <c r="O11" s="3">
        <v>-37.136208447226046</v>
      </c>
      <c r="P11" s="3">
        <v>9.7165677825744012</v>
      </c>
      <c r="Q11" s="3">
        <v>-19.943828179103633</v>
      </c>
      <c r="R11" s="3">
        <v>94.472180647298899</v>
      </c>
      <c r="X11" s="6"/>
      <c r="Y11" s="6"/>
      <c r="Z11" s="6"/>
      <c r="AA11" s="6"/>
    </row>
    <row r="12" spans="1:27" x14ac:dyDescent="0.25">
      <c r="A12">
        <v>11</v>
      </c>
      <c r="B12" s="3">
        <f t="shared" ca="1" si="3"/>
        <v>111.76721791847757</v>
      </c>
      <c r="C12" s="2">
        <f t="shared" ca="1" si="0"/>
        <v>0.08</v>
      </c>
      <c r="D12" s="3">
        <f t="shared" ca="1" si="4"/>
        <v>2.4141719070391154</v>
      </c>
      <c r="E12" s="3">
        <f t="shared" ca="1" si="2"/>
        <v>118.29442344491666</v>
      </c>
      <c r="F12" s="3">
        <f t="shared" ca="1" si="1"/>
        <v>12.806096411441661</v>
      </c>
      <c r="K12">
        <v>11</v>
      </c>
      <c r="L12" s="3">
        <v>-86.106459892723507</v>
      </c>
      <c r="M12" s="3">
        <v>-77.561712329906172</v>
      </c>
      <c r="N12" s="3">
        <v>-59.485780875307853</v>
      </c>
      <c r="O12" s="3">
        <v>-67.85938053556572</v>
      </c>
      <c r="P12" s="3">
        <v>-36.609361787921912</v>
      </c>
      <c r="Q12" s="3">
        <v>48.312038558148686</v>
      </c>
      <c r="R12" s="3">
        <v>96.693065348140166</v>
      </c>
    </row>
    <row r="13" spans="1:27" x14ac:dyDescent="0.25">
      <c r="A13">
        <v>12</v>
      </c>
      <c r="B13" s="3">
        <f t="shared" ca="1" si="3"/>
        <v>118.29442344491666</v>
      </c>
      <c r="C13" s="2">
        <f t="shared" ca="1" si="0"/>
        <v>0.1</v>
      </c>
      <c r="D13" s="3">
        <f t="shared" ca="1" si="4"/>
        <v>2.6024773157881671</v>
      </c>
      <c r="E13" s="3">
        <f t="shared" ca="1" si="2"/>
        <v>127.52138847362018</v>
      </c>
      <c r="F13" s="3">
        <f t="shared" ca="1" si="1"/>
        <v>19.264971931534124</v>
      </c>
      <c r="K13">
        <v>12</v>
      </c>
      <c r="L13" s="3">
        <v>-84.717982611281329</v>
      </c>
      <c r="M13" s="3">
        <v>-83.169333759223974</v>
      </c>
      <c r="N13" s="3">
        <v>-65.03790203655582</v>
      </c>
      <c r="O13" s="3">
        <v>-50.808012266236979</v>
      </c>
      <c r="P13" s="3">
        <v>5.8098844420991194</v>
      </c>
      <c r="Q13" s="3">
        <v>54.971211818956334</v>
      </c>
      <c r="R13" s="3">
        <v>11.057433134392141</v>
      </c>
      <c r="X13" s="6"/>
      <c r="Y13" s="6"/>
      <c r="Z13" s="6"/>
      <c r="AA13" s="6"/>
    </row>
    <row r="14" spans="1:27" x14ac:dyDescent="0.25">
      <c r="A14">
        <v>13</v>
      </c>
      <c r="B14" s="3">
        <f t="shared" ca="1" si="3"/>
        <v>127.52138847362018</v>
      </c>
      <c r="C14" s="2">
        <f t="shared" ca="1" si="0"/>
        <v>0.11</v>
      </c>
      <c r="D14" s="3">
        <f t="shared" ca="1" si="4"/>
        <v>2.8309748241143682</v>
      </c>
      <c r="E14" s="3">
        <f t="shared" ca="1" si="2"/>
        <v>138.71776638160404</v>
      </c>
      <c r="F14" s="3">
        <f t="shared" ca="1" si="1"/>
        <v>27.102436467122825</v>
      </c>
      <c r="K14">
        <v>13</v>
      </c>
      <c r="L14" s="3">
        <v>-85.403003274935969</v>
      </c>
      <c r="M14" s="3">
        <v>-63.889286408677883</v>
      </c>
      <c r="N14" s="3">
        <v>-79.297598780320115</v>
      </c>
      <c r="O14" s="3">
        <v>-42.668264710968728</v>
      </c>
      <c r="P14" s="3">
        <v>-22.34994575234542</v>
      </c>
      <c r="Q14" s="3">
        <v>42.772847891038559</v>
      </c>
      <c r="R14" s="3">
        <v>97.336495189305623</v>
      </c>
      <c r="X14" s="6"/>
      <c r="Y14" s="6"/>
      <c r="Z14" s="6"/>
      <c r="AA14" s="6"/>
    </row>
    <row r="15" spans="1:27" x14ac:dyDescent="0.25">
      <c r="A15">
        <v>14</v>
      </c>
      <c r="B15" s="3">
        <f t="shared" ca="1" si="3"/>
        <v>138.71776638160404</v>
      </c>
      <c r="C15" s="2">
        <f t="shared" ca="1" si="0"/>
        <v>0</v>
      </c>
      <c r="D15" s="3">
        <f t="shared" ca="1" si="4"/>
        <v>2.7743553276320809</v>
      </c>
      <c r="E15" s="3">
        <f t="shared" ca="1" si="2"/>
        <v>135.94341105397194</v>
      </c>
      <c r="F15" s="3">
        <f t="shared" ca="1" si="1"/>
        <v>25.160387737780358</v>
      </c>
      <c r="K15">
        <v>14</v>
      </c>
      <c r="L15" s="3">
        <v>-90.126521109071703</v>
      </c>
      <c r="M15" s="3">
        <v>-72.374005200057724</v>
      </c>
      <c r="N15" s="3">
        <v>-64.449974636288857</v>
      </c>
      <c r="O15" s="3">
        <v>28.400334843007627</v>
      </c>
      <c r="P15" s="3">
        <v>-37.841445250425998</v>
      </c>
      <c r="Q15" s="3">
        <v>-27.872116379578173</v>
      </c>
      <c r="R15" s="3">
        <v>39.779198683074711</v>
      </c>
      <c r="X15" s="6"/>
      <c r="Y15" s="6"/>
      <c r="Z15" s="6"/>
      <c r="AA15" s="6"/>
    </row>
    <row r="16" spans="1:27" x14ac:dyDescent="0.25">
      <c r="A16">
        <v>15</v>
      </c>
      <c r="B16" s="3">
        <f t="shared" ca="1" si="3"/>
        <v>135.94341105397194</v>
      </c>
      <c r="C16" s="2">
        <f t="shared" ca="1" si="0"/>
        <v>0.11</v>
      </c>
      <c r="D16" s="3">
        <f t="shared" ca="1" si="4"/>
        <v>3.0179437253981773</v>
      </c>
      <c r="E16" s="3">
        <f t="shared" ca="1" si="2"/>
        <v>147.8792425445107</v>
      </c>
      <c r="F16" s="3">
        <f t="shared" ca="1" si="1"/>
        <v>33.515469781157492</v>
      </c>
      <c r="K16">
        <v>15</v>
      </c>
      <c r="L16" s="3">
        <v>-81.683439453847569</v>
      </c>
      <c r="M16" s="3">
        <v>-87.311989957172528</v>
      </c>
      <c r="N16" s="3">
        <v>-72.343611661924342</v>
      </c>
      <c r="O16" s="3">
        <v>-29.515852326909425</v>
      </c>
      <c r="P16" s="3">
        <v>-27.108913735846073</v>
      </c>
      <c r="Q16" s="3">
        <v>-26.528275015640247</v>
      </c>
      <c r="R16" s="3">
        <v>38.514211167631693</v>
      </c>
      <c r="X16" s="6"/>
      <c r="Y16" s="6"/>
      <c r="Z16" s="6"/>
      <c r="AA16" s="6"/>
    </row>
    <row r="17" spans="1:18" x14ac:dyDescent="0.25">
      <c r="A17">
        <v>16</v>
      </c>
      <c r="B17" s="3">
        <f t="shared" ca="1" si="3"/>
        <v>147.8792425445107</v>
      </c>
      <c r="C17" s="2">
        <f t="shared" ca="1" si="0"/>
        <v>7.0000000000000007E-2</v>
      </c>
      <c r="D17" s="3">
        <f t="shared" ca="1" si="4"/>
        <v>3.1646157904525292</v>
      </c>
      <c r="E17" s="3">
        <f t="shared" ca="1" si="2"/>
        <v>155.06617373217392</v>
      </c>
      <c r="F17" s="3">
        <f t="shared" ca="1" si="1"/>
        <v>38.546321612521744</v>
      </c>
      <c r="K17">
        <v>16</v>
      </c>
      <c r="L17" s="3">
        <v>-68.394638054526581</v>
      </c>
      <c r="M17" s="3">
        <v>-70.360006418345634</v>
      </c>
      <c r="N17" s="3">
        <v>-49.261025370738466</v>
      </c>
      <c r="O17" s="3">
        <v>-59.731176615000756</v>
      </c>
      <c r="P17" s="3">
        <v>-20.513859752583329</v>
      </c>
      <c r="Q17" s="3">
        <v>30.521904357603628</v>
      </c>
      <c r="R17" s="3">
        <v>-15.37873896554413</v>
      </c>
    </row>
    <row r="18" spans="1:18" x14ac:dyDescent="0.25">
      <c r="A18">
        <v>17</v>
      </c>
      <c r="B18" s="3">
        <f t="shared" ca="1" si="3"/>
        <v>155.06617373217392</v>
      </c>
      <c r="C18" s="2">
        <f t="shared" ca="1" si="0"/>
        <v>-0.01</v>
      </c>
      <c r="D18" s="3">
        <f t="shared" ca="1" si="4"/>
        <v>3.0703102398970437</v>
      </c>
      <c r="E18" s="3">
        <f t="shared" ca="1" si="2"/>
        <v>150.44520175495512</v>
      </c>
      <c r="F18" s="3">
        <f t="shared" ca="1" si="1"/>
        <v>35.311641228468581</v>
      </c>
      <c r="K18">
        <v>17</v>
      </c>
      <c r="L18" s="3">
        <v>-92.193069324634848</v>
      </c>
      <c r="M18" s="3">
        <v>-65.899558865706652</v>
      </c>
      <c r="N18" s="3">
        <v>-79.839180809053062</v>
      </c>
      <c r="O18" s="3">
        <v>-70.102349771748635</v>
      </c>
      <c r="P18" s="3">
        <v>-7.5148423060880276</v>
      </c>
      <c r="Q18" s="3">
        <v>35.76361317754963</v>
      </c>
      <c r="R18" s="3">
        <v>32.816865742078456</v>
      </c>
    </row>
    <row r="19" spans="1:18" x14ac:dyDescent="0.25">
      <c r="A19">
        <v>18</v>
      </c>
      <c r="B19" s="3">
        <f t="shared" ca="1" si="3"/>
        <v>150.44520175495512</v>
      </c>
      <c r="C19" s="2">
        <f t="shared" ca="1" si="0"/>
        <v>-0.04</v>
      </c>
      <c r="D19" s="3">
        <f t="shared" ca="1" si="4"/>
        <v>2.888547873695138</v>
      </c>
      <c r="E19" s="3">
        <f t="shared" ca="1" si="2"/>
        <v>141.53884581106178</v>
      </c>
      <c r="F19" s="3">
        <f t="shared" ca="1" si="1"/>
        <v>29.077192067743241</v>
      </c>
      <c r="K19">
        <v>18</v>
      </c>
      <c r="L19" s="3">
        <v>-87.166268658317392</v>
      </c>
      <c r="M19" s="3">
        <v>-80.349749069042488</v>
      </c>
      <c r="N19" s="3">
        <v>-62.759821780516354</v>
      </c>
      <c r="O19" s="3">
        <v>-9.4586480299594768</v>
      </c>
      <c r="P19" s="3">
        <v>-30.169460975339447</v>
      </c>
      <c r="Q19" s="3">
        <v>-7.8470067971031767</v>
      </c>
      <c r="R19" s="3">
        <v>258.76553917891908</v>
      </c>
    </row>
    <row r="20" spans="1:18" x14ac:dyDescent="0.25">
      <c r="A20">
        <v>19</v>
      </c>
      <c r="B20" s="3">
        <f t="shared" ca="1" si="3"/>
        <v>141.53884581106178</v>
      </c>
      <c r="C20" s="2">
        <f t="shared" ca="1" si="0"/>
        <v>-0.03</v>
      </c>
      <c r="D20" s="3">
        <f t="shared" ca="1" si="4"/>
        <v>2.7458536087345982</v>
      </c>
      <c r="E20" s="3">
        <f t="shared" ca="1" si="2"/>
        <v>134.54682682799532</v>
      </c>
      <c r="F20" s="3">
        <f t="shared" ca="1" si="1"/>
        <v>24.18277877959672</v>
      </c>
      <c r="K20">
        <v>19</v>
      </c>
      <c r="L20" s="3">
        <v>-84.357397123141183</v>
      </c>
      <c r="M20" s="3">
        <v>-88.001826248633876</v>
      </c>
      <c r="N20" s="3">
        <v>-54.474167305647562</v>
      </c>
      <c r="O20" s="3">
        <v>-38.633360475885226</v>
      </c>
      <c r="P20" s="3">
        <v>-4.8622402134471656</v>
      </c>
      <c r="Q20" s="3">
        <v>-63.6481294017821</v>
      </c>
      <c r="R20" s="3">
        <v>1.624348408172922</v>
      </c>
    </row>
    <row r="21" spans="1:18" x14ac:dyDescent="0.25">
      <c r="A21">
        <v>20</v>
      </c>
      <c r="B21" s="3">
        <f t="shared" ca="1" si="3"/>
        <v>134.54682682799532</v>
      </c>
      <c r="C21" s="2">
        <f t="shared" ca="1" si="0"/>
        <v>0.1</v>
      </c>
      <c r="D21" s="3">
        <f t="shared" ca="1" si="4"/>
        <v>2.9600301902158974</v>
      </c>
      <c r="E21" s="3">
        <f t="shared" ca="1" si="2"/>
        <v>145.04147932057899</v>
      </c>
      <c r="F21" s="3">
        <f t="shared" ca="1" si="1"/>
        <v>31.529035524405288</v>
      </c>
      <c r="K21">
        <v>20</v>
      </c>
      <c r="L21" s="3">
        <v>-89.190549012720922</v>
      </c>
      <c r="M21" s="3">
        <v>-81.664784928609123</v>
      </c>
      <c r="N21" s="3">
        <v>-57.909007648792524</v>
      </c>
      <c r="O21" s="3">
        <v>-67.263093016204436</v>
      </c>
      <c r="P21" s="3">
        <v>-52.276731185390837</v>
      </c>
      <c r="Q21" s="3">
        <v>34.676915616461962</v>
      </c>
      <c r="R21" s="3">
        <v>114.30309344224808</v>
      </c>
    </row>
    <row r="22" spans="1:18" x14ac:dyDescent="0.25">
      <c r="A22">
        <v>21</v>
      </c>
      <c r="B22" s="3">
        <f t="shared" ca="1" si="3"/>
        <v>145.04147932057899</v>
      </c>
      <c r="C22" s="2">
        <f t="shared" ca="1" si="0"/>
        <v>0.06</v>
      </c>
      <c r="D22" s="3">
        <f t="shared" ca="1" si="4"/>
        <v>3.0748793615962744</v>
      </c>
      <c r="E22" s="3">
        <f t="shared" ca="1" si="2"/>
        <v>150.66908871821744</v>
      </c>
      <c r="F22" s="3">
        <f t="shared" ca="1" si="1"/>
        <v>35.468362102752202</v>
      </c>
      <c r="K22">
        <v>21</v>
      </c>
      <c r="L22" s="3">
        <v>-88.056163442684536</v>
      </c>
      <c r="M22" s="3">
        <v>-79.670844586671961</v>
      </c>
      <c r="N22" s="3">
        <v>-72.011351775226643</v>
      </c>
      <c r="O22" s="3">
        <v>-60.198615122569151</v>
      </c>
      <c r="P22" s="3">
        <v>-26.039413751776621</v>
      </c>
      <c r="Q22" s="3">
        <v>34.475918478144635</v>
      </c>
      <c r="R22" s="3">
        <v>161.28545593738994</v>
      </c>
    </row>
    <row r="23" spans="1:18" x14ac:dyDescent="0.25">
      <c r="A23">
        <v>22</v>
      </c>
      <c r="B23" s="3">
        <f t="shared" ca="1" si="3"/>
        <v>150.66908871821744</v>
      </c>
      <c r="C23" s="2">
        <f t="shared" ca="1" si="0"/>
        <v>0.05</v>
      </c>
      <c r="D23" s="3">
        <f t="shared" ca="1" si="4"/>
        <v>3.1640508630825663</v>
      </c>
      <c r="E23" s="3">
        <f t="shared" ca="1" si="2"/>
        <v>155.03849229104574</v>
      </c>
      <c r="F23" s="3">
        <f t="shared" ca="1" si="1"/>
        <v>38.526944603732019</v>
      </c>
      <c r="K23">
        <v>22</v>
      </c>
      <c r="L23" s="3">
        <v>-85.93627206617677</v>
      </c>
      <c r="M23" s="3">
        <v>-82.363900221351258</v>
      </c>
      <c r="N23" s="3">
        <v>-58.964419981684934</v>
      </c>
      <c r="O23" s="3">
        <v>-31.089973700221933</v>
      </c>
      <c r="P23" s="3">
        <v>-15.636052876734752</v>
      </c>
      <c r="Q23" s="3">
        <v>38.298525043700423</v>
      </c>
      <c r="R23" s="3">
        <v>435.98158152046625</v>
      </c>
    </row>
    <row r="24" spans="1:18" x14ac:dyDescent="0.25">
      <c r="A24">
        <v>23</v>
      </c>
      <c r="B24" s="3">
        <f t="shared" ca="1" si="3"/>
        <v>155.03849229104574</v>
      </c>
      <c r="C24" s="2">
        <f t="shared" ca="1" si="0"/>
        <v>-0.03</v>
      </c>
      <c r="D24" s="3">
        <f t="shared" ca="1" si="4"/>
        <v>3.0077467504462874</v>
      </c>
      <c r="E24" s="3">
        <f t="shared" ca="1" si="2"/>
        <v>147.3795907718681</v>
      </c>
      <c r="F24" s="3">
        <f t="shared" ca="1" si="1"/>
        <v>33.165713540307664</v>
      </c>
      <c r="K24">
        <v>23</v>
      </c>
      <c r="L24" s="3">
        <v>-82.108383377836844</v>
      </c>
      <c r="M24" s="3">
        <v>-57.664519899266644</v>
      </c>
      <c r="N24" s="3">
        <v>-38.001121615657603</v>
      </c>
      <c r="O24" s="3">
        <v>-43.420423678111426</v>
      </c>
      <c r="P24" s="3">
        <v>3.7627519541874803</v>
      </c>
      <c r="Q24" s="3">
        <v>49.432053696364541</v>
      </c>
      <c r="R24" s="3">
        <v>34.276729179694165</v>
      </c>
    </row>
    <row r="25" spans="1:18" x14ac:dyDescent="0.25">
      <c r="A25">
        <v>24</v>
      </c>
      <c r="B25" s="3">
        <f t="shared" ca="1" si="3"/>
        <v>147.3795907718681</v>
      </c>
      <c r="C25" s="2">
        <f t="shared" ca="1" si="0"/>
        <v>0.06</v>
      </c>
      <c r="D25" s="3">
        <f t="shared" ca="1" si="4"/>
        <v>3.124447324363604</v>
      </c>
      <c r="E25" s="3">
        <f t="shared" ca="1" si="2"/>
        <v>153.09791889381657</v>
      </c>
      <c r="F25" s="3">
        <f t="shared" ca="1" si="1"/>
        <v>37.168543225671598</v>
      </c>
      <c r="K25">
        <v>24</v>
      </c>
      <c r="L25" s="3">
        <v>-89.477680244712602</v>
      </c>
      <c r="M25" s="3">
        <v>-77.22635677159829</v>
      </c>
      <c r="N25" s="3">
        <v>-83.584917304820934</v>
      </c>
      <c r="O25" s="3">
        <v>-58.741588452154502</v>
      </c>
      <c r="P25" s="3">
        <v>-29.272413587579365</v>
      </c>
      <c r="Q25" s="3">
        <v>-7.6653304147876895</v>
      </c>
      <c r="R25" s="3">
        <v>62.393611418388488</v>
      </c>
    </row>
    <row r="26" spans="1:18" x14ac:dyDescent="0.25">
      <c r="A26">
        <v>25</v>
      </c>
      <c r="B26" s="3">
        <f t="shared" ca="1" si="3"/>
        <v>153.09791889381657</v>
      </c>
      <c r="C26" s="2">
        <f t="shared" ca="1" si="0"/>
        <v>-0.04</v>
      </c>
      <c r="D26" s="3">
        <f t="shared" ca="1" si="4"/>
        <v>2.9394800427612782</v>
      </c>
      <c r="E26" s="3">
        <f t="shared" ca="1" si="2"/>
        <v>144.03452209530261</v>
      </c>
      <c r="F26" s="3">
        <f t="shared" ca="1" si="1"/>
        <v>30.824165466711822</v>
      </c>
      <c r="K26">
        <v>25</v>
      </c>
      <c r="L26" s="3">
        <v>-85.746664602822406</v>
      </c>
      <c r="M26" s="3">
        <v>-81.394012260632991</v>
      </c>
      <c r="N26" s="3">
        <v>-49.392964837577672</v>
      </c>
      <c r="O26" s="3">
        <v>-72.539121576415951</v>
      </c>
      <c r="P26" s="3">
        <v>-47.540690153666162</v>
      </c>
      <c r="Q26" s="3">
        <v>-37.285233021778062</v>
      </c>
      <c r="R26" s="3">
        <v>174.50295958405948</v>
      </c>
    </row>
    <row r="27" spans="1:18" x14ac:dyDescent="0.25">
      <c r="A27">
        <v>26</v>
      </c>
      <c r="B27" s="3">
        <f t="shared" ca="1" si="3"/>
        <v>144.03452209530261</v>
      </c>
      <c r="C27" s="2">
        <f t="shared" ca="1" si="0"/>
        <v>7.0000000000000007E-2</v>
      </c>
      <c r="D27" s="3">
        <f t="shared" ca="1" si="4"/>
        <v>3.082338772839476</v>
      </c>
      <c r="E27" s="3">
        <f t="shared" ca="1" si="2"/>
        <v>151.03459986913433</v>
      </c>
      <c r="F27" s="3">
        <f t="shared" ca="1" si="1"/>
        <v>35.724219908394026</v>
      </c>
      <c r="K27">
        <v>26</v>
      </c>
      <c r="L27" s="3">
        <v>-88.937536011116791</v>
      </c>
      <c r="M27" s="3">
        <v>-71.178380131269634</v>
      </c>
      <c r="N27" s="3">
        <v>-61.618759798017557</v>
      </c>
      <c r="O27" s="3">
        <v>-35.879873932552798</v>
      </c>
      <c r="P27" s="3">
        <v>-19.205439957821241</v>
      </c>
      <c r="Q27" s="3">
        <v>-21.003213044506353</v>
      </c>
      <c r="R27" s="3">
        <v>67.428599707854261</v>
      </c>
    </row>
    <row r="28" spans="1:18" x14ac:dyDescent="0.25">
      <c r="A28">
        <v>27</v>
      </c>
      <c r="B28" s="3">
        <f t="shared" ca="1" si="3"/>
        <v>151.03459986913433</v>
      </c>
      <c r="C28" s="2">
        <f t="shared" ca="1" si="0"/>
        <v>-0.05</v>
      </c>
      <c r="D28" s="3">
        <f t="shared" ca="1" si="4"/>
        <v>2.8696573975135524</v>
      </c>
      <c r="E28" s="3">
        <f t="shared" ca="1" si="2"/>
        <v>140.61321247816406</v>
      </c>
      <c r="F28" s="3">
        <f t="shared" ca="1" si="1"/>
        <v>28.429248734714839</v>
      </c>
      <c r="K28">
        <v>27</v>
      </c>
      <c r="L28" s="3">
        <v>-81.448309956016345</v>
      </c>
      <c r="M28" s="3">
        <v>-78.717045169273163</v>
      </c>
      <c r="N28" s="3">
        <v>-64.858845964732723</v>
      </c>
      <c r="O28" s="3">
        <v>-38.66240546469465</v>
      </c>
      <c r="P28" s="3">
        <v>-14.309177703428659</v>
      </c>
      <c r="Q28" s="3">
        <v>-41.641670480652621</v>
      </c>
      <c r="R28" s="3">
        <v>95.659357522514938</v>
      </c>
    </row>
    <row r="29" spans="1:18" x14ac:dyDescent="0.25">
      <c r="A29">
        <v>28</v>
      </c>
      <c r="B29" s="3">
        <f t="shared" ca="1" si="3"/>
        <v>140.61321247816406</v>
      </c>
      <c r="C29" s="2">
        <f t="shared" ca="1" si="0"/>
        <v>0.1</v>
      </c>
      <c r="D29" s="3">
        <f t="shared" ca="1" si="4"/>
        <v>3.0934906745196096</v>
      </c>
      <c r="E29" s="3">
        <f t="shared" ca="1" si="2"/>
        <v>151.58104305146085</v>
      </c>
      <c r="F29" s="3">
        <f t="shared" ca="1" si="1"/>
        <v>36.106730136022591</v>
      </c>
      <c r="K29">
        <v>28</v>
      </c>
      <c r="L29" s="3">
        <v>-84.863678973433821</v>
      </c>
      <c r="M29" s="3">
        <v>-78.14525728008212</v>
      </c>
      <c r="N29" s="3">
        <v>-83.968395883851315</v>
      </c>
      <c r="O29" s="3">
        <v>-26.418904693311049</v>
      </c>
      <c r="P29" s="3">
        <v>10.381112003707791</v>
      </c>
      <c r="Q29" s="3">
        <v>15.320440542041672</v>
      </c>
      <c r="R29" s="3">
        <v>30.672331457840581</v>
      </c>
    </row>
    <row r="30" spans="1:18" x14ac:dyDescent="0.25">
      <c r="A30">
        <v>29</v>
      </c>
      <c r="B30" s="3">
        <f t="shared" ca="1" si="3"/>
        <v>151.58104305146085</v>
      </c>
      <c r="C30" s="2">
        <f t="shared" ca="1" si="0"/>
        <v>0.06</v>
      </c>
      <c r="D30" s="3">
        <f t="shared" ca="1" si="4"/>
        <v>3.2135181126909704</v>
      </c>
      <c r="E30" s="3">
        <f t="shared" ca="1" si="2"/>
        <v>157.46238752185755</v>
      </c>
      <c r="F30" s="3">
        <f t="shared" ca="1" si="1"/>
        <v>40.223671265300283</v>
      </c>
      <c r="K30">
        <v>29</v>
      </c>
      <c r="L30" s="3">
        <v>-81.341570956382441</v>
      </c>
      <c r="M30" s="3">
        <v>-77.330790412437196</v>
      </c>
      <c r="N30" s="3">
        <v>-56.29596586706765</v>
      </c>
      <c r="O30" s="3">
        <v>2.4957255918251047</v>
      </c>
      <c r="P30" s="3">
        <v>-44.525134194294829</v>
      </c>
      <c r="Q30" s="3">
        <v>69.307650815087001</v>
      </c>
      <c r="R30" s="3">
        <v>-0.77437710925937608</v>
      </c>
    </row>
    <row r="31" spans="1:18" x14ac:dyDescent="0.25">
      <c r="A31">
        <v>30</v>
      </c>
      <c r="B31" s="3">
        <f t="shared" ca="1" si="3"/>
        <v>157.46238752185755</v>
      </c>
      <c r="C31" s="2">
        <f t="shared" ca="1" si="0"/>
        <v>-0.02</v>
      </c>
      <c r="D31" s="3">
        <f t="shared" ca="1" si="4"/>
        <v>3.0862627954284081</v>
      </c>
      <c r="E31" s="3">
        <f t="shared" ca="1" si="2"/>
        <v>151.22687697599198</v>
      </c>
      <c r="F31" s="3">
        <f t="shared" ca="1" si="1"/>
        <v>35.858813883194387</v>
      </c>
      <c r="K31">
        <v>30</v>
      </c>
      <c r="L31" s="3">
        <v>-90.361062423397243</v>
      </c>
      <c r="M31" s="3">
        <v>-86.194141889310458</v>
      </c>
      <c r="N31" s="3">
        <v>-77.2871787495056</v>
      </c>
      <c r="O31" s="3">
        <v>-35.073488664939248</v>
      </c>
      <c r="P31" s="3">
        <v>-34.558726406104398</v>
      </c>
      <c r="Q31" s="3">
        <v>-18.119536003086139</v>
      </c>
      <c r="R31" s="3">
        <v>58.275385062350651</v>
      </c>
    </row>
    <row r="32" spans="1:18" x14ac:dyDescent="0.25">
      <c r="A32">
        <v>31</v>
      </c>
      <c r="B32" s="3">
        <f t="shared" ca="1" si="3"/>
        <v>151.22687697599198</v>
      </c>
      <c r="C32" s="2">
        <f t="shared" ca="1" si="0"/>
        <v>0.03</v>
      </c>
      <c r="D32" s="3">
        <f t="shared" ca="1" si="4"/>
        <v>3.115273665705435</v>
      </c>
      <c r="E32" s="3">
        <f t="shared" ca="1" si="2"/>
        <v>152.64840961956631</v>
      </c>
      <c r="F32" s="3">
        <f t="shared" ca="1" si="1"/>
        <v>36.853886733696413</v>
      </c>
      <c r="K32">
        <v>31</v>
      </c>
      <c r="L32" s="3">
        <v>-80.147374416134227</v>
      </c>
      <c r="M32" s="3">
        <v>-78.292150376678379</v>
      </c>
      <c r="N32" s="3">
        <v>-69.743812777249758</v>
      </c>
      <c r="O32" s="3">
        <v>-28.576652288819204</v>
      </c>
      <c r="P32" s="3">
        <v>21.726609097755087</v>
      </c>
      <c r="Q32" s="3">
        <v>-16.379716999639413</v>
      </c>
      <c r="R32" s="3">
        <v>52.004629140820214</v>
      </c>
    </row>
    <row r="33" spans="1:18" x14ac:dyDescent="0.25">
      <c r="A33">
        <v>32</v>
      </c>
      <c r="B33" s="3">
        <f t="shared" ca="1" si="3"/>
        <v>152.64840961956631</v>
      </c>
      <c r="C33" s="2">
        <f t="shared" ca="1" si="0"/>
        <v>0.06</v>
      </c>
      <c r="D33" s="3">
        <f t="shared" ca="1" si="4"/>
        <v>3.2361462839348061</v>
      </c>
      <c r="E33" s="3">
        <f t="shared" ca="1" si="2"/>
        <v>158.57116791280549</v>
      </c>
      <c r="F33" s="3">
        <f t="shared" ca="1" si="1"/>
        <v>40.999817538963839</v>
      </c>
      <c r="K33">
        <v>32</v>
      </c>
      <c r="L33" s="3">
        <v>-90.020306226287147</v>
      </c>
      <c r="M33" s="3">
        <v>-58.257650058229459</v>
      </c>
      <c r="N33" s="3">
        <v>-81.253837441683629</v>
      </c>
      <c r="O33" s="3">
        <v>-32.166387765822606</v>
      </c>
      <c r="P33" s="3">
        <v>32.433769267895066</v>
      </c>
      <c r="Q33" s="3">
        <v>95.158652683300687</v>
      </c>
      <c r="R33" s="3">
        <v>247.60996340728033</v>
      </c>
    </row>
    <row r="34" spans="1:18" x14ac:dyDescent="0.25">
      <c r="A34">
        <v>33</v>
      </c>
      <c r="B34" s="3">
        <f t="shared" ca="1" si="3"/>
        <v>158.57116791280549</v>
      </c>
      <c r="C34" s="2">
        <f t="shared" ref="C34:C65" ca="1" si="5">RANDBETWEEN(Lo,Hi)/100</f>
        <v>0.08</v>
      </c>
      <c r="D34" s="3">
        <f t="shared" ca="1" si="4"/>
        <v>3.4251372269165992</v>
      </c>
      <c r="E34" s="3">
        <f t="shared" ca="1" si="2"/>
        <v>167.83172411891334</v>
      </c>
      <c r="F34" s="3">
        <f t="shared" ref="F34:F65" ca="1" si="6">IF(E34&gt;=100,(1-Capital_Gains_tax)*(E34-100),E34-100)</f>
        <v>47.482206883239336</v>
      </c>
      <c r="K34">
        <v>33</v>
      </c>
      <c r="L34" s="3">
        <v>-90.117993063544333</v>
      </c>
      <c r="M34" s="3">
        <v>-84.452822180777872</v>
      </c>
      <c r="N34" s="3">
        <v>-61.674605340951459</v>
      </c>
      <c r="O34" s="3">
        <v>-19.514456319611213</v>
      </c>
      <c r="P34" s="3">
        <v>-17.452686993421338</v>
      </c>
      <c r="Q34" s="3">
        <v>6.7913605392002019</v>
      </c>
      <c r="R34" s="3">
        <v>86.932103432317007</v>
      </c>
    </row>
    <row r="35" spans="1:18" x14ac:dyDescent="0.25">
      <c r="A35">
        <v>34</v>
      </c>
      <c r="B35" s="3">
        <f t="shared" ca="1" si="3"/>
        <v>167.83172411891334</v>
      </c>
      <c r="C35" s="2">
        <f t="shared" ca="1" si="5"/>
        <v>-0.05</v>
      </c>
      <c r="D35" s="3">
        <f t="shared" ca="1" si="4"/>
        <v>3.188802758259353</v>
      </c>
      <c r="E35" s="3">
        <f t="shared" ca="1" si="2"/>
        <v>156.2513351547083</v>
      </c>
      <c r="F35" s="3">
        <f t="shared" ca="1" si="6"/>
        <v>39.375934608295807</v>
      </c>
      <c r="K35">
        <v>34</v>
      </c>
      <c r="L35" s="3">
        <v>-88.265182864703718</v>
      </c>
      <c r="M35" s="3">
        <v>-82.750567395509151</v>
      </c>
      <c r="N35" s="3">
        <v>-62.387418941971262</v>
      </c>
      <c r="O35" s="3">
        <v>-51.57111915334265</v>
      </c>
      <c r="P35" s="3">
        <v>8.3511052632390843</v>
      </c>
      <c r="Q35" s="3">
        <v>35.231657134362521</v>
      </c>
      <c r="R35" s="3">
        <v>308.71337021549397</v>
      </c>
    </row>
    <row r="36" spans="1:18" x14ac:dyDescent="0.25">
      <c r="A36">
        <v>35</v>
      </c>
      <c r="B36" s="3">
        <f t="shared" ca="1" si="3"/>
        <v>156.2513351547083</v>
      </c>
      <c r="C36" s="2">
        <f t="shared" ca="1" si="5"/>
        <v>-0.01</v>
      </c>
      <c r="D36" s="3">
        <f t="shared" ca="1" si="4"/>
        <v>3.0937764360632243</v>
      </c>
      <c r="E36" s="3">
        <f t="shared" ca="1" si="2"/>
        <v>151.59504536709798</v>
      </c>
      <c r="F36" s="3">
        <f t="shared" ca="1" si="6"/>
        <v>36.116531756968584</v>
      </c>
      <c r="K36">
        <v>35</v>
      </c>
      <c r="L36" s="3">
        <v>-86.095412101098617</v>
      </c>
      <c r="M36" s="3">
        <v>-78.750116921538165</v>
      </c>
      <c r="N36" s="3">
        <v>-75.191084415240752</v>
      </c>
      <c r="O36" s="3">
        <v>-60.643256735704348</v>
      </c>
      <c r="P36" s="3">
        <v>-15.994190322312477</v>
      </c>
      <c r="Q36" s="3">
        <v>44.693892065599506</v>
      </c>
      <c r="R36" s="3">
        <v>150.35661853270346</v>
      </c>
    </row>
    <row r="37" spans="1:18" x14ac:dyDescent="0.25">
      <c r="A37">
        <v>36</v>
      </c>
      <c r="B37" s="3">
        <f t="shared" ca="1" si="3"/>
        <v>151.59504536709798</v>
      </c>
      <c r="C37" s="2">
        <f t="shared" ca="1" si="5"/>
        <v>-0.02</v>
      </c>
      <c r="D37" s="3">
        <f t="shared" ca="1" si="4"/>
        <v>2.9712628891951205</v>
      </c>
      <c r="E37" s="3">
        <f t="shared" ca="1" si="2"/>
        <v>145.5918815705609</v>
      </c>
      <c r="F37" s="3">
        <f t="shared" ca="1" si="6"/>
        <v>31.91431709939263</v>
      </c>
      <c r="K37">
        <v>36</v>
      </c>
      <c r="L37" s="3">
        <v>-94.132929733913841</v>
      </c>
      <c r="M37" s="3">
        <v>-81.753938881394589</v>
      </c>
      <c r="N37" s="3">
        <v>-81.560201585669347</v>
      </c>
      <c r="O37" s="3">
        <v>-46.897231011880393</v>
      </c>
      <c r="P37" s="3">
        <v>-2.2416212148480525</v>
      </c>
      <c r="Q37" s="3">
        <v>-9.6038193792260671</v>
      </c>
      <c r="R37" s="3">
        <v>280.68681377591918</v>
      </c>
    </row>
    <row r="38" spans="1:18" x14ac:dyDescent="0.25">
      <c r="A38">
        <v>37</v>
      </c>
      <c r="B38" s="3">
        <f t="shared" ca="1" si="3"/>
        <v>145.5918815705609</v>
      </c>
      <c r="C38" s="2">
        <f t="shared" ca="1" si="5"/>
        <v>-0.02</v>
      </c>
      <c r="D38" s="3">
        <f t="shared" ca="1" si="4"/>
        <v>2.8536008787829936</v>
      </c>
      <c r="E38" s="3">
        <f t="shared" ca="1" si="2"/>
        <v>139.82644306036667</v>
      </c>
      <c r="F38" s="3">
        <f t="shared" ca="1" si="6"/>
        <v>27.878510142256669</v>
      </c>
      <c r="K38">
        <v>37</v>
      </c>
      <c r="L38" s="3">
        <v>-93.388047968076265</v>
      </c>
      <c r="M38" s="3">
        <v>-75.603509958382517</v>
      </c>
      <c r="N38" s="3">
        <v>-10.695101286885148</v>
      </c>
      <c r="O38" s="3">
        <v>-13.972984763173258</v>
      </c>
      <c r="P38" s="3">
        <v>20.161995026241588</v>
      </c>
      <c r="Q38" s="3">
        <v>36.613035755768998</v>
      </c>
      <c r="R38" s="3">
        <v>16.030148856742041</v>
      </c>
    </row>
    <row r="39" spans="1:18" x14ac:dyDescent="0.25">
      <c r="A39">
        <v>38</v>
      </c>
      <c r="B39" s="3">
        <f t="shared" ca="1" si="3"/>
        <v>139.82644306036667</v>
      </c>
      <c r="C39" s="2">
        <f t="shared" ca="1" si="5"/>
        <v>7.0000000000000007E-2</v>
      </c>
      <c r="D39" s="3">
        <f t="shared" ca="1" si="4"/>
        <v>2.9922858814918469</v>
      </c>
      <c r="E39" s="3">
        <f t="shared" ca="1" si="2"/>
        <v>146.6220081931005</v>
      </c>
      <c r="F39" s="3">
        <f t="shared" ca="1" si="6"/>
        <v>32.635405735170345</v>
      </c>
      <c r="K39">
        <v>38</v>
      </c>
      <c r="L39" s="3">
        <v>-86.577453267577098</v>
      </c>
      <c r="M39" s="3">
        <v>-61.622885590658306</v>
      </c>
      <c r="N39" s="3">
        <v>-83.420320859116799</v>
      </c>
      <c r="O39" s="3">
        <v>-40.036984720418033</v>
      </c>
      <c r="P39" s="3">
        <v>1.6397066892941992</v>
      </c>
      <c r="Q39" s="3">
        <v>30.702274067270874</v>
      </c>
      <c r="R39" s="3">
        <v>89.260589030502189</v>
      </c>
    </row>
    <row r="40" spans="1:18" x14ac:dyDescent="0.25">
      <c r="A40">
        <v>39</v>
      </c>
      <c r="B40" s="3">
        <f t="shared" ca="1" si="3"/>
        <v>146.6220081931005</v>
      </c>
      <c r="C40" s="2">
        <f t="shared" ca="1" si="5"/>
        <v>7.0000000000000007E-2</v>
      </c>
      <c r="D40" s="3">
        <f t="shared" ca="1" si="4"/>
        <v>3.1377109753323511</v>
      </c>
      <c r="E40" s="3">
        <f t="shared" ca="1" si="2"/>
        <v>153.74783779128521</v>
      </c>
      <c r="F40" s="3">
        <f t="shared" ca="1" si="6"/>
        <v>37.623486453899645</v>
      </c>
      <c r="K40">
        <v>39</v>
      </c>
      <c r="L40" s="3">
        <v>-85.16376002022659</v>
      </c>
      <c r="M40" s="3">
        <v>-77.272901410356155</v>
      </c>
      <c r="N40" s="3">
        <v>-70.868387942894756</v>
      </c>
      <c r="O40" s="3">
        <v>-52.337656978899467</v>
      </c>
      <c r="P40" s="3">
        <v>-16.18909998037779</v>
      </c>
      <c r="Q40" s="3">
        <v>10.466241207616441</v>
      </c>
      <c r="R40" s="3">
        <v>34.55070569867911</v>
      </c>
    </row>
    <row r="41" spans="1:18" x14ac:dyDescent="0.25">
      <c r="A41">
        <v>40</v>
      </c>
      <c r="B41" s="3">
        <f t="shared" ca="1" si="3"/>
        <v>153.74783779128521</v>
      </c>
      <c r="C41" s="2">
        <f t="shared" ca="1" si="5"/>
        <v>-0.01</v>
      </c>
      <c r="D41" s="3">
        <f t="shared" ca="1" si="4"/>
        <v>3.0442071882674471</v>
      </c>
      <c r="E41" s="3">
        <f t="shared" ca="1" si="2"/>
        <v>149.1661522251049</v>
      </c>
      <c r="F41" s="3">
        <f t="shared" ca="1" si="6"/>
        <v>34.416306557573421</v>
      </c>
      <c r="K41">
        <v>40</v>
      </c>
      <c r="L41" s="3">
        <v>-86.999642031171305</v>
      </c>
      <c r="M41" s="3">
        <v>-81.634773448386142</v>
      </c>
      <c r="N41" s="3">
        <v>-70.690888296505889</v>
      </c>
      <c r="O41" s="3">
        <v>-1.1076942920675918</v>
      </c>
      <c r="P41" s="3">
        <v>-20.373751787038302</v>
      </c>
      <c r="Q41" s="3">
        <v>-11.986050973151691</v>
      </c>
      <c r="R41" s="3">
        <v>376.6852808471678</v>
      </c>
    </row>
    <row r="42" spans="1:18" x14ac:dyDescent="0.25">
      <c r="A42">
        <v>41</v>
      </c>
      <c r="B42" s="3">
        <f t="shared" ca="1" si="3"/>
        <v>149.1661522251049</v>
      </c>
      <c r="C42" s="2">
        <f t="shared" ca="1" si="5"/>
        <v>0.05</v>
      </c>
      <c r="D42" s="3">
        <f t="shared" ca="1" si="4"/>
        <v>3.1324891967272031</v>
      </c>
      <c r="E42" s="3">
        <f t="shared" ca="1" si="2"/>
        <v>153.49197063963297</v>
      </c>
      <c r="F42" s="3">
        <f t="shared" ca="1" si="6"/>
        <v>37.444379447743074</v>
      </c>
      <c r="K42">
        <v>41</v>
      </c>
      <c r="L42" s="3">
        <v>-83.06651138997394</v>
      </c>
      <c r="M42" s="3">
        <v>-57.965038009703001</v>
      </c>
      <c r="N42" s="3">
        <v>-76.588022301743905</v>
      </c>
      <c r="O42" s="3">
        <v>-59.57247153837536</v>
      </c>
      <c r="P42" s="3">
        <v>10.359550310361698</v>
      </c>
      <c r="Q42" s="3">
        <v>89.438085092782899</v>
      </c>
      <c r="R42" s="3">
        <v>299.36865462803871</v>
      </c>
    </row>
    <row r="43" spans="1:18" x14ac:dyDescent="0.25">
      <c r="A43">
        <v>42</v>
      </c>
      <c r="B43" s="3">
        <f t="shared" ca="1" si="3"/>
        <v>153.49197063963297</v>
      </c>
      <c r="C43" s="2">
        <f t="shared" ca="1" si="5"/>
        <v>-0.03</v>
      </c>
      <c r="D43" s="3">
        <f t="shared" ca="1" si="4"/>
        <v>2.9777442304088795</v>
      </c>
      <c r="E43" s="3">
        <f t="shared" ca="1" si="2"/>
        <v>145.90946729003508</v>
      </c>
      <c r="F43" s="3">
        <f t="shared" ca="1" si="6"/>
        <v>32.136627103024558</v>
      </c>
      <c r="K43">
        <v>42</v>
      </c>
      <c r="L43" s="3">
        <v>-81.288664443659599</v>
      </c>
      <c r="M43" s="3">
        <v>-79.608457627121382</v>
      </c>
      <c r="N43" s="3">
        <v>-82.55013749322255</v>
      </c>
      <c r="O43" s="3">
        <v>-54.671148013278852</v>
      </c>
      <c r="P43" s="3">
        <v>5.8273553641827744</v>
      </c>
      <c r="Q43" s="3">
        <v>-23.428782018522696</v>
      </c>
      <c r="R43" s="3">
        <v>140.62944162466209</v>
      </c>
    </row>
    <row r="44" spans="1:18" x14ac:dyDescent="0.25">
      <c r="A44">
        <v>43</v>
      </c>
      <c r="B44" s="3">
        <f t="shared" ca="1" si="3"/>
        <v>145.90946729003508</v>
      </c>
      <c r="C44" s="2">
        <f t="shared" ca="1" si="5"/>
        <v>0.01</v>
      </c>
      <c r="D44" s="3">
        <f t="shared" ca="1" si="4"/>
        <v>2.9473712392587088</v>
      </c>
      <c r="E44" s="3">
        <f t="shared" ca="1" si="2"/>
        <v>144.42119072367674</v>
      </c>
      <c r="F44" s="3">
        <f t="shared" ca="1" si="6"/>
        <v>31.094833506573718</v>
      </c>
      <c r="K44">
        <v>43</v>
      </c>
      <c r="L44" s="3">
        <v>-91.541054227594131</v>
      </c>
      <c r="M44" s="3">
        <v>-67.225933439008486</v>
      </c>
      <c r="N44" s="3">
        <v>-73.304571867306166</v>
      </c>
      <c r="O44" s="3">
        <v>-69.426916944260839</v>
      </c>
      <c r="P44" s="3">
        <v>-7.4664917729764113</v>
      </c>
      <c r="Q44" s="3">
        <v>90.270204024841817</v>
      </c>
      <c r="R44" s="3">
        <v>237.0656744766903</v>
      </c>
    </row>
    <row r="45" spans="1:18" x14ac:dyDescent="0.25">
      <c r="A45">
        <v>44</v>
      </c>
      <c r="B45" s="3">
        <f t="shared" ca="1" si="3"/>
        <v>144.42119072367674</v>
      </c>
      <c r="C45" s="2">
        <f t="shared" ca="1" si="5"/>
        <v>7.0000000000000007E-2</v>
      </c>
      <c r="D45" s="3">
        <f t="shared" ca="1" si="4"/>
        <v>3.0906134814866824</v>
      </c>
      <c r="E45" s="3">
        <f t="shared" ca="1" si="2"/>
        <v>151.44006059284743</v>
      </c>
      <c r="F45" s="3">
        <f t="shared" ca="1" si="6"/>
        <v>36.008042414993199</v>
      </c>
      <c r="K45">
        <v>44</v>
      </c>
      <c r="L45" s="3">
        <v>-87.590980479616235</v>
      </c>
      <c r="M45" s="3">
        <v>-80.068931875471435</v>
      </c>
      <c r="N45" s="3">
        <v>-57.386379870519043</v>
      </c>
      <c r="O45" s="3">
        <v>-73.570806616827639</v>
      </c>
      <c r="P45" s="3">
        <v>0.71207071633244534</v>
      </c>
      <c r="Q45" s="3">
        <v>20.352248509574327</v>
      </c>
      <c r="R45" s="3">
        <v>24.764975714604496</v>
      </c>
    </row>
    <row r="46" spans="1:18" x14ac:dyDescent="0.25">
      <c r="A46">
        <v>45</v>
      </c>
      <c r="B46" s="3">
        <f t="shared" ca="1" si="3"/>
        <v>151.44006059284743</v>
      </c>
      <c r="C46" s="2">
        <f t="shared" ca="1" si="5"/>
        <v>-0.02</v>
      </c>
      <c r="D46" s="3">
        <f t="shared" ca="1" si="4"/>
        <v>2.9682251876198098</v>
      </c>
      <c r="E46" s="3">
        <f t="shared" ca="1" si="2"/>
        <v>145.44303419337066</v>
      </c>
      <c r="F46" s="3">
        <f t="shared" ca="1" si="6"/>
        <v>31.810123935359464</v>
      </c>
      <c r="K46">
        <v>45</v>
      </c>
      <c r="L46" s="3">
        <v>-82.259799893578318</v>
      </c>
      <c r="M46" s="3">
        <v>-79.581772087587638</v>
      </c>
      <c r="N46" s="3">
        <v>-54.371742598592682</v>
      </c>
      <c r="O46" s="3">
        <v>-31.386294794601937</v>
      </c>
      <c r="P46" s="3">
        <v>-44.208620886413556</v>
      </c>
      <c r="Q46" s="3">
        <v>3.8492625330798331</v>
      </c>
      <c r="R46" s="3">
        <v>109.4475295617882</v>
      </c>
    </row>
    <row r="47" spans="1:18" x14ac:dyDescent="0.25">
      <c r="A47">
        <v>46</v>
      </c>
      <c r="B47" s="3">
        <f t="shared" ca="1" si="3"/>
        <v>145.44303419337066</v>
      </c>
      <c r="C47" s="2">
        <f t="shared" ca="1" si="5"/>
        <v>0.04</v>
      </c>
      <c r="D47" s="3">
        <f t="shared" ca="1" si="4"/>
        <v>3.02521511122211</v>
      </c>
      <c r="E47" s="3">
        <f t="shared" ca="1" si="2"/>
        <v>148.23554044988339</v>
      </c>
      <c r="F47" s="3">
        <f t="shared" ca="1" si="6"/>
        <v>33.76487831491837</v>
      </c>
      <c r="K47">
        <v>46</v>
      </c>
      <c r="L47" s="3">
        <v>-86.229254442359419</v>
      </c>
      <c r="M47" s="3">
        <v>-81.247405868419904</v>
      </c>
      <c r="N47" s="3">
        <v>-60.153065709712443</v>
      </c>
      <c r="O47" s="3">
        <v>-48.868312352727798</v>
      </c>
      <c r="P47" s="3">
        <v>15.025276799856774</v>
      </c>
      <c r="Q47" s="3">
        <v>98.765031140749429</v>
      </c>
      <c r="R47" s="3">
        <v>188.93515634274658</v>
      </c>
    </row>
    <row r="48" spans="1:18" x14ac:dyDescent="0.25">
      <c r="A48">
        <v>47</v>
      </c>
      <c r="B48" s="3">
        <f t="shared" ca="1" si="3"/>
        <v>148.23554044988339</v>
      </c>
      <c r="C48" s="2">
        <f t="shared" ca="1" si="5"/>
        <v>-0.01</v>
      </c>
      <c r="D48" s="3">
        <f t="shared" ca="1" si="4"/>
        <v>2.935063700907691</v>
      </c>
      <c r="E48" s="3">
        <f t="shared" ca="1" si="2"/>
        <v>143.81812134447685</v>
      </c>
      <c r="F48" s="3">
        <f t="shared" ca="1" si="6"/>
        <v>30.672684941133792</v>
      </c>
      <c r="K48">
        <v>47</v>
      </c>
      <c r="L48" s="3">
        <v>-92.337328612038576</v>
      </c>
      <c r="M48" s="3">
        <v>-73.34181816082527</v>
      </c>
      <c r="N48" s="3">
        <v>-76.949905697107681</v>
      </c>
      <c r="O48" s="3">
        <v>-21.496691188392347</v>
      </c>
      <c r="P48" s="3">
        <v>43.923369404351327</v>
      </c>
      <c r="Q48" s="3">
        <v>91.921502485150896</v>
      </c>
      <c r="R48" s="3">
        <v>10.910813944130808</v>
      </c>
    </row>
    <row r="49" spans="1:18" x14ac:dyDescent="0.25">
      <c r="A49">
        <v>48</v>
      </c>
      <c r="B49" s="3">
        <f t="shared" ca="1" si="3"/>
        <v>143.81812134447685</v>
      </c>
      <c r="C49" s="2">
        <f t="shared" ca="1" si="5"/>
        <v>0.01</v>
      </c>
      <c r="D49" s="3">
        <f t="shared" ca="1" si="4"/>
        <v>2.9051260511584327</v>
      </c>
      <c r="E49" s="3">
        <f t="shared" ca="1" si="2"/>
        <v>142.35117650676321</v>
      </c>
      <c r="F49" s="3">
        <f t="shared" ca="1" si="6"/>
        <v>29.645823554734246</v>
      </c>
      <c r="K49">
        <v>48</v>
      </c>
      <c r="L49" s="3">
        <v>-87.587591839780998</v>
      </c>
      <c r="M49" s="3">
        <v>-80.342385932286717</v>
      </c>
      <c r="N49" s="3">
        <v>-62.229300336767977</v>
      </c>
      <c r="O49" s="3">
        <v>-61.804674012531919</v>
      </c>
      <c r="P49" s="3">
        <v>46.648135448355369</v>
      </c>
      <c r="Q49" s="3">
        <v>27.514000792649362</v>
      </c>
      <c r="R49" s="3">
        <v>95.899909726621289</v>
      </c>
    </row>
    <row r="50" spans="1:18" x14ac:dyDescent="0.25">
      <c r="A50">
        <v>49</v>
      </c>
      <c r="B50" s="3">
        <f t="shared" ca="1" si="3"/>
        <v>142.35117650676321</v>
      </c>
      <c r="C50" s="2">
        <f t="shared" ca="1" si="5"/>
        <v>-0.03</v>
      </c>
      <c r="D50" s="3">
        <f t="shared" ca="1" si="4"/>
        <v>2.7616128242312064</v>
      </c>
      <c r="E50" s="3">
        <f t="shared" ca="1" si="2"/>
        <v>135.3190283873291</v>
      </c>
      <c r="F50" s="3">
        <f t="shared" ca="1" si="6"/>
        <v>24.723319871130368</v>
      </c>
      <c r="K50">
        <v>49</v>
      </c>
      <c r="L50" s="3">
        <v>-91.004423726637526</v>
      </c>
      <c r="M50" s="3">
        <v>-77.891418155061004</v>
      </c>
      <c r="N50" s="3">
        <v>-60.126325893932453</v>
      </c>
      <c r="O50" s="3">
        <v>-54.641962354694222</v>
      </c>
      <c r="P50" s="3">
        <v>28.290962049596178</v>
      </c>
      <c r="Q50" s="3">
        <v>-26.162199254020265</v>
      </c>
      <c r="R50" s="3">
        <v>83.301349698471142</v>
      </c>
    </row>
    <row r="51" spans="1:18" x14ac:dyDescent="0.25">
      <c r="A51">
        <v>50</v>
      </c>
      <c r="B51" s="3">
        <f t="shared" ca="1" si="3"/>
        <v>135.3190283873291</v>
      </c>
      <c r="C51" s="2">
        <f t="shared" ca="1" si="5"/>
        <v>0.03</v>
      </c>
      <c r="D51" s="3">
        <f t="shared" ca="1" si="4"/>
        <v>2.7875719847789795</v>
      </c>
      <c r="E51" s="3">
        <f t="shared" ca="1" si="2"/>
        <v>136.59102725416997</v>
      </c>
      <c r="F51" s="3">
        <f t="shared" ca="1" si="6"/>
        <v>25.613719077918979</v>
      </c>
      <c r="K51">
        <v>50</v>
      </c>
      <c r="L51" s="3">
        <v>-92.431107638014538</v>
      </c>
      <c r="M51" s="3">
        <v>-85.030009191894578</v>
      </c>
      <c r="N51" s="3">
        <v>-42.470282849825089</v>
      </c>
      <c r="O51" s="3">
        <v>-32.028513728979078</v>
      </c>
      <c r="P51" s="3">
        <v>-22.36965440461087</v>
      </c>
      <c r="Q51" s="3">
        <v>-6.0785985355569636</v>
      </c>
      <c r="R51" s="3">
        <v>159.20871869005674</v>
      </c>
    </row>
    <row r="52" spans="1:18" x14ac:dyDescent="0.25">
      <c r="A52">
        <v>51</v>
      </c>
      <c r="B52" s="3">
        <f t="shared" ref="B52:B100" ca="1" si="7">E51</f>
        <v>136.59102725416997</v>
      </c>
      <c r="C52" s="2">
        <f t="shared" ca="1" si="5"/>
        <v>-0.01</v>
      </c>
      <c r="D52" s="3">
        <f t="shared" ref="D52:D100" ca="1" si="8">2*B52*(1+C52)*0.01</f>
        <v>2.7045023396325654</v>
      </c>
      <c r="E52" s="3">
        <f t="shared" ref="E52:E100" ca="1" si="9">B52*(1+C52)-D52</f>
        <v>132.52061464199571</v>
      </c>
      <c r="F52" s="3">
        <f t="shared" ca="1" si="6"/>
        <v>22.764430249396995</v>
      </c>
      <c r="K52">
        <v>51</v>
      </c>
      <c r="L52" s="3">
        <v>-91.457485280618471</v>
      </c>
      <c r="M52" s="3">
        <v>-46.87714555441746</v>
      </c>
      <c r="N52" s="3">
        <v>-71.191085727502767</v>
      </c>
      <c r="O52" s="3">
        <v>-7.0774289420194236</v>
      </c>
      <c r="P52" s="3">
        <v>17.584597874796145</v>
      </c>
      <c r="Q52" s="3">
        <v>31.174747142762385</v>
      </c>
      <c r="R52" s="3">
        <v>-34.230667570261176</v>
      </c>
    </row>
    <row r="53" spans="1:18" x14ac:dyDescent="0.25">
      <c r="A53">
        <v>52</v>
      </c>
      <c r="B53" s="3">
        <f t="shared" ca="1" si="7"/>
        <v>132.52061464199571</v>
      </c>
      <c r="C53" s="2">
        <f t="shared" ca="1" si="5"/>
        <v>-0.05</v>
      </c>
      <c r="D53" s="3">
        <f t="shared" ca="1" si="8"/>
        <v>2.5178916781979184</v>
      </c>
      <c r="E53" s="3">
        <f t="shared" ca="1" si="9"/>
        <v>123.376692231698</v>
      </c>
      <c r="F53" s="3">
        <f t="shared" ca="1" si="6"/>
        <v>16.363684562188599</v>
      </c>
      <c r="K53">
        <v>52</v>
      </c>
      <c r="L53" s="3">
        <v>-88.670255932335806</v>
      </c>
      <c r="M53" s="3">
        <v>-81.183478068286306</v>
      </c>
      <c r="N53" s="3">
        <v>-56.596372277056474</v>
      </c>
      <c r="O53" s="3">
        <v>-27.364181473707973</v>
      </c>
      <c r="P53" s="3">
        <v>-26.983749466091666</v>
      </c>
      <c r="Q53" s="3">
        <v>6.9789764381963346</v>
      </c>
      <c r="R53" s="3">
        <v>126.31133794121169</v>
      </c>
    </row>
    <row r="54" spans="1:18" x14ac:dyDescent="0.25">
      <c r="A54">
        <v>53</v>
      </c>
      <c r="B54" s="3">
        <f t="shared" ca="1" si="7"/>
        <v>123.376692231698</v>
      </c>
      <c r="C54" s="2">
        <f t="shared" ca="1" si="5"/>
        <v>0.04</v>
      </c>
      <c r="D54" s="3">
        <f t="shared" ca="1" si="8"/>
        <v>2.5662351984193186</v>
      </c>
      <c r="E54" s="3">
        <f t="shared" ca="1" si="9"/>
        <v>125.74552472254661</v>
      </c>
      <c r="F54" s="3">
        <f t="shared" ca="1" si="6"/>
        <v>18.021867305782621</v>
      </c>
      <c r="K54">
        <v>53</v>
      </c>
      <c r="L54" s="3">
        <v>-90.735231275125187</v>
      </c>
      <c r="M54" s="3">
        <v>-62.125668516323621</v>
      </c>
      <c r="N54" s="3">
        <v>-77.549386716920495</v>
      </c>
      <c r="O54" s="3">
        <v>-33.056427361477589</v>
      </c>
      <c r="P54" s="3">
        <v>7.2305767191646835</v>
      </c>
      <c r="Q54" s="3">
        <v>58.246318619941057</v>
      </c>
      <c r="R54" s="3">
        <v>50.125396708273129</v>
      </c>
    </row>
    <row r="55" spans="1:18" x14ac:dyDescent="0.25">
      <c r="A55">
        <v>54</v>
      </c>
      <c r="B55" s="3">
        <f t="shared" ca="1" si="7"/>
        <v>125.74552472254661</v>
      </c>
      <c r="C55" s="2">
        <f t="shared" ca="1" si="5"/>
        <v>0.06</v>
      </c>
      <c r="D55" s="3">
        <f t="shared" ca="1" si="8"/>
        <v>2.6658051241179881</v>
      </c>
      <c r="E55" s="3">
        <f t="shared" ca="1" si="9"/>
        <v>130.62445108178142</v>
      </c>
      <c r="F55" s="3">
        <f t="shared" ca="1" si="6"/>
        <v>21.437115757246989</v>
      </c>
      <c r="K55">
        <v>54</v>
      </c>
      <c r="L55" s="3">
        <v>-86.594349841294985</v>
      </c>
      <c r="M55" s="3">
        <v>-69.936181902847395</v>
      </c>
      <c r="N55" s="3">
        <v>-54.30232632189864</v>
      </c>
      <c r="O55" s="3">
        <v>-44.209246085508781</v>
      </c>
      <c r="P55" s="3">
        <v>52.209058066118502</v>
      </c>
      <c r="Q55" s="3">
        <v>-31.698787970602737</v>
      </c>
      <c r="R55" s="3">
        <v>42.876465357104031</v>
      </c>
    </row>
    <row r="56" spans="1:18" x14ac:dyDescent="0.25">
      <c r="A56">
        <v>55</v>
      </c>
      <c r="B56" s="3">
        <f t="shared" ca="1" si="7"/>
        <v>130.62445108178142</v>
      </c>
      <c r="C56" s="2">
        <f t="shared" ca="1" si="5"/>
        <v>-0.02</v>
      </c>
      <c r="D56" s="3">
        <f t="shared" ca="1" si="8"/>
        <v>2.5602392412029156</v>
      </c>
      <c r="E56" s="3">
        <f t="shared" ca="1" si="9"/>
        <v>125.45172281894286</v>
      </c>
      <c r="F56" s="3">
        <f t="shared" ca="1" si="6"/>
        <v>17.816205973259997</v>
      </c>
      <c r="K56">
        <v>55</v>
      </c>
      <c r="L56" s="3">
        <v>-87.325317837454364</v>
      </c>
      <c r="M56" s="3">
        <v>-86.430064854235113</v>
      </c>
      <c r="N56" s="3">
        <v>-71.571812659027529</v>
      </c>
      <c r="O56" s="3">
        <v>-43.853176849889458</v>
      </c>
      <c r="P56" s="3">
        <v>38.636769603902415</v>
      </c>
      <c r="Q56" s="3">
        <v>21.813965041985899</v>
      </c>
      <c r="R56" s="3">
        <v>44.783592459425513</v>
      </c>
    </row>
    <row r="57" spans="1:18" x14ac:dyDescent="0.25">
      <c r="A57">
        <v>56</v>
      </c>
      <c r="B57" s="3">
        <f t="shared" ca="1" si="7"/>
        <v>125.45172281894286</v>
      </c>
      <c r="C57" s="2">
        <f t="shared" ca="1" si="5"/>
        <v>-0.05</v>
      </c>
      <c r="D57" s="3">
        <f t="shared" ca="1" si="8"/>
        <v>2.3835827335599142</v>
      </c>
      <c r="E57" s="3">
        <f t="shared" ca="1" si="9"/>
        <v>116.79555394443578</v>
      </c>
      <c r="F57" s="3">
        <f t="shared" ca="1" si="6"/>
        <v>11.756887761105046</v>
      </c>
      <c r="K57">
        <v>56</v>
      </c>
      <c r="L57" s="3">
        <v>-89.005736976854834</v>
      </c>
      <c r="M57" s="3">
        <v>-54.017012780137385</v>
      </c>
      <c r="N57" s="3">
        <v>-83.89372306418862</v>
      </c>
      <c r="O57" s="3">
        <v>-64.990778172900065</v>
      </c>
      <c r="P57" s="3">
        <v>13.004855995957669</v>
      </c>
      <c r="Q57" s="3">
        <v>110.05030940877208</v>
      </c>
      <c r="R57" s="3">
        <v>74.379626342838193</v>
      </c>
    </row>
    <row r="58" spans="1:18" x14ac:dyDescent="0.25">
      <c r="A58">
        <v>57</v>
      </c>
      <c r="B58" s="3">
        <f t="shared" ca="1" si="7"/>
        <v>116.79555394443578</v>
      </c>
      <c r="C58" s="2">
        <f t="shared" ca="1" si="5"/>
        <v>-0.03</v>
      </c>
      <c r="D58" s="3">
        <f t="shared" ca="1" si="8"/>
        <v>2.2658337465220542</v>
      </c>
      <c r="E58" s="3">
        <f t="shared" ca="1" si="9"/>
        <v>111.02585357958066</v>
      </c>
      <c r="F58" s="3">
        <f t="shared" ca="1" si="6"/>
        <v>7.7180975057064583</v>
      </c>
      <c r="K58">
        <v>57</v>
      </c>
      <c r="L58" s="3">
        <v>-84.54993633841525</v>
      </c>
      <c r="M58" s="3">
        <v>-80.417565320220518</v>
      </c>
      <c r="N58" s="3">
        <v>-38.487105734161482</v>
      </c>
      <c r="O58" s="3">
        <v>-64.300433567364593</v>
      </c>
      <c r="P58" s="3">
        <v>-38.704137587114701</v>
      </c>
      <c r="Q58" s="3">
        <v>4.5065349086011377</v>
      </c>
      <c r="R58" s="3">
        <v>56.021927693771417</v>
      </c>
    </row>
    <row r="59" spans="1:18" x14ac:dyDescent="0.25">
      <c r="A59">
        <v>58</v>
      </c>
      <c r="B59" s="3">
        <f t="shared" ca="1" si="7"/>
        <v>111.02585357958066</v>
      </c>
      <c r="C59" s="2">
        <f t="shared" ca="1" si="5"/>
        <v>-0.04</v>
      </c>
      <c r="D59" s="3">
        <f t="shared" ca="1" si="8"/>
        <v>2.1316963887279483</v>
      </c>
      <c r="E59" s="3">
        <f t="shared" ca="1" si="9"/>
        <v>104.45312304766948</v>
      </c>
      <c r="F59" s="3">
        <f t="shared" ca="1" si="6"/>
        <v>3.117186133368635</v>
      </c>
      <c r="K59">
        <v>58</v>
      </c>
      <c r="L59" s="3">
        <v>-80.422070917411887</v>
      </c>
      <c r="M59" s="3">
        <v>-81.742357338704181</v>
      </c>
      <c r="N59" s="3">
        <v>-65.988076465027405</v>
      </c>
      <c r="O59" s="3">
        <v>-1.6264528615739664</v>
      </c>
      <c r="P59" s="3">
        <v>-51.297562226603887</v>
      </c>
      <c r="Q59" s="3">
        <v>128.64971537765592</v>
      </c>
      <c r="R59" s="3">
        <v>87.257706994665327</v>
      </c>
    </row>
    <row r="60" spans="1:18" x14ac:dyDescent="0.25">
      <c r="A60">
        <v>59</v>
      </c>
      <c r="B60" s="3">
        <f t="shared" ca="1" si="7"/>
        <v>104.45312304766948</v>
      </c>
      <c r="C60" s="2">
        <f t="shared" ca="1" si="5"/>
        <v>0.03</v>
      </c>
      <c r="D60" s="3">
        <f t="shared" ca="1" si="8"/>
        <v>2.1517343347819913</v>
      </c>
      <c r="E60" s="3">
        <f t="shared" ca="1" si="9"/>
        <v>105.43498240431758</v>
      </c>
      <c r="F60" s="3">
        <f t="shared" ca="1" si="6"/>
        <v>3.8044876830223058</v>
      </c>
      <c r="K60">
        <v>59</v>
      </c>
      <c r="L60" s="3">
        <v>-91.224401598667058</v>
      </c>
      <c r="M60" s="3">
        <v>-70.016120312528827</v>
      </c>
      <c r="N60" s="3">
        <v>-59.985836523431018</v>
      </c>
      <c r="O60" s="3">
        <v>7.4976309963841592</v>
      </c>
      <c r="P60" s="3">
        <v>7.8744536523877979</v>
      </c>
      <c r="Q60" s="3">
        <v>67.357613538698317</v>
      </c>
      <c r="R60" s="3">
        <v>141.52654662410754</v>
      </c>
    </row>
    <row r="61" spans="1:18" x14ac:dyDescent="0.25">
      <c r="A61">
        <v>60</v>
      </c>
      <c r="B61" s="3">
        <f t="shared" ca="1" si="7"/>
        <v>105.43498240431758</v>
      </c>
      <c r="C61" s="2">
        <f t="shared" ca="1" si="5"/>
        <v>0.11</v>
      </c>
      <c r="D61" s="3">
        <f t="shared" ca="1" si="8"/>
        <v>2.3406566093758507</v>
      </c>
      <c r="E61" s="3">
        <f t="shared" ca="1" si="9"/>
        <v>114.69217385941667</v>
      </c>
      <c r="F61" s="3">
        <f t="shared" ca="1" si="6"/>
        <v>10.284521701591668</v>
      </c>
      <c r="K61">
        <v>60</v>
      </c>
      <c r="L61" s="3">
        <v>-87.190914453016532</v>
      </c>
      <c r="M61" s="3">
        <v>-85.870885530215176</v>
      </c>
      <c r="N61" s="3">
        <v>-73.531051933746994</v>
      </c>
      <c r="O61" s="3">
        <v>-12.977854241321239</v>
      </c>
      <c r="P61" s="3">
        <v>-25.96084022353763</v>
      </c>
      <c r="Q61" s="3">
        <v>-20.315605680625126</v>
      </c>
      <c r="R61" s="3">
        <v>34.665232525435442</v>
      </c>
    </row>
    <row r="62" spans="1:18" x14ac:dyDescent="0.25">
      <c r="A62">
        <v>61</v>
      </c>
      <c r="B62" s="3">
        <f t="shared" ca="1" si="7"/>
        <v>114.69217385941667</v>
      </c>
      <c r="C62" s="2">
        <f t="shared" ca="1" si="5"/>
        <v>0.09</v>
      </c>
      <c r="D62" s="3">
        <f t="shared" ca="1" si="8"/>
        <v>2.5002893901352836</v>
      </c>
      <c r="E62" s="3">
        <f t="shared" ca="1" si="9"/>
        <v>122.51418011662891</v>
      </c>
      <c r="F62" s="3">
        <f t="shared" ca="1" si="6"/>
        <v>15.759926081640234</v>
      </c>
      <c r="K62">
        <v>61</v>
      </c>
      <c r="L62" s="3">
        <v>-87.775808028610342</v>
      </c>
      <c r="M62" s="3">
        <v>-77.953632336253605</v>
      </c>
      <c r="N62" s="3">
        <v>-62.274767455287524</v>
      </c>
      <c r="O62" s="3">
        <v>-40.013489688165109</v>
      </c>
      <c r="P62" s="3">
        <v>79.305492555889643</v>
      </c>
      <c r="Q62" s="3">
        <v>-6.6264377080827757</v>
      </c>
      <c r="R62" s="3">
        <v>-4.1928972465707659</v>
      </c>
    </row>
    <row r="63" spans="1:18" x14ac:dyDescent="0.25">
      <c r="A63">
        <v>62</v>
      </c>
      <c r="B63" s="3">
        <f t="shared" ca="1" si="7"/>
        <v>122.51418011662891</v>
      </c>
      <c r="C63" s="2">
        <f t="shared" ca="1" si="5"/>
        <v>0.1</v>
      </c>
      <c r="D63" s="3">
        <f t="shared" ca="1" si="8"/>
        <v>2.6953119625658362</v>
      </c>
      <c r="E63" s="3">
        <f t="shared" ca="1" si="9"/>
        <v>132.07028616572597</v>
      </c>
      <c r="F63" s="3">
        <f t="shared" ca="1" si="6"/>
        <v>22.449200316008181</v>
      </c>
      <c r="K63">
        <v>62</v>
      </c>
      <c r="L63" s="3">
        <v>-78.56436217949495</v>
      </c>
      <c r="M63" s="3">
        <v>-68.895578095665186</v>
      </c>
      <c r="N63" s="3">
        <v>-10.086805855294685</v>
      </c>
      <c r="O63" s="3">
        <v>-42.644422181607027</v>
      </c>
      <c r="P63" s="3">
        <v>-47.494461271730074</v>
      </c>
      <c r="Q63" s="3">
        <v>-55.01533423081203</v>
      </c>
      <c r="R63" s="3">
        <v>105.31553117023763</v>
      </c>
    </row>
    <row r="64" spans="1:18" x14ac:dyDescent="0.25">
      <c r="A64">
        <v>63</v>
      </c>
      <c r="B64" s="3">
        <f t="shared" ca="1" si="7"/>
        <v>132.07028616572597</v>
      </c>
      <c r="C64" s="2">
        <f t="shared" ca="1" si="5"/>
        <v>7.0000000000000007E-2</v>
      </c>
      <c r="D64" s="3">
        <f t="shared" ca="1" si="8"/>
        <v>2.8263041239465361</v>
      </c>
      <c r="E64" s="3">
        <f t="shared" ca="1" si="9"/>
        <v>138.48890207338027</v>
      </c>
      <c r="F64" s="3">
        <f t="shared" ca="1" si="6"/>
        <v>26.94223145136619</v>
      </c>
      <c r="K64">
        <v>63</v>
      </c>
      <c r="L64" s="3">
        <v>-85.47709171994947</v>
      </c>
      <c r="M64" s="3">
        <v>-78.141483817848098</v>
      </c>
      <c r="N64" s="3">
        <v>-69.838573102474271</v>
      </c>
      <c r="O64" s="3">
        <v>-34.115034402191981</v>
      </c>
      <c r="P64" s="3">
        <v>-6.5435923222047592</v>
      </c>
      <c r="Q64" s="3">
        <v>31.848431661692384</v>
      </c>
      <c r="R64" s="3">
        <v>64.263803275736436</v>
      </c>
    </row>
    <row r="65" spans="1:18" x14ac:dyDescent="0.25">
      <c r="A65">
        <v>64</v>
      </c>
      <c r="B65" s="3">
        <f t="shared" ca="1" si="7"/>
        <v>138.48890207338027</v>
      </c>
      <c r="C65" s="2">
        <f t="shared" ca="1" si="5"/>
        <v>7.0000000000000007E-2</v>
      </c>
      <c r="D65" s="3">
        <f t="shared" ca="1" si="8"/>
        <v>2.9636625043703377</v>
      </c>
      <c r="E65" s="3">
        <f t="shared" ca="1" si="9"/>
        <v>145.21946271414654</v>
      </c>
      <c r="F65" s="3">
        <f t="shared" ca="1" si="6"/>
        <v>31.653623899902581</v>
      </c>
      <c r="K65">
        <v>64</v>
      </c>
      <c r="L65" s="3">
        <v>-79.287466745431161</v>
      </c>
      <c r="M65" s="3">
        <v>-78.715258810326674</v>
      </c>
      <c r="N65" s="3">
        <v>-58.944708990346875</v>
      </c>
      <c r="O65" s="3">
        <v>7.870421668323675</v>
      </c>
      <c r="P65" s="3">
        <v>-44.792849590086071</v>
      </c>
      <c r="Q65" s="3">
        <v>-21.571464554887001</v>
      </c>
      <c r="R65" s="3">
        <v>345.88121481806087</v>
      </c>
    </row>
    <row r="66" spans="1:18" x14ac:dyDescent="0.25">
      <c r="A66">
        <v>65</v>
      </c>
      <c r="B66" s="3">
        <f t="shared" ca="1" si="7"/>
        <v>145.21946271414654</v>
      </c>
      <c r="C66" s="2">
        <f t="shared" ref="C66:C101" ca="1" si="10">RANDBETWEEN(Lo,Hi)/100</f>
        <v>0.08</v>
      </c>
      <c r="D66" s="3">
        <f t="shared" ca="1" si="8"/>
        <v>3.1367403946255656</v>
      </c>
      <c r="E66" s="3">
        <f t="shared" ca="1" si="9"/>
        <v>153.7002793366527</v>
      </c>
      <c r="F66" s="3">
        <f t="shared" ref="F66:F97" ca="1" si="11">IF(E66&gt;=100,(1-Capital_Gains_tax)*(E66-100),E66-100)</f>
        <v>37.590195535656889</v>
      </c>
      <c r="K66">
        <v>65</v>
      </c>
      <c r="L66" s="3">
        <v>-85.272427131132446</v>
      </c>
      <c r="M66" s="3">
        <v>-79.98811207609775</v>
      </c>
      <c r="N66" s="3">
        <v>-65.629633897179048</v>
      </c>
      <c r="O66" s="3">
        <v>4.6101100105722033</v>
      </c>
      <c r="P66" s="3">
        <v>-22.762704048372669</v>
      </c>
      <c r="Q66" s="3">
        <v>35.297392235491401</v>
      </c>
      <c r="R66" s="3">
        <v>192.59428215726842</v>
      </c>
    </row>
    <row r="67" spans="1:18" x14ac:dyDescent="0.25">
      <c r="A67">
        <v>66</v>
      </c>
      <c r="B67" s="3">
        <f t="shared" ca="1" si="7"/>
        <v>153.7002793366527</v>
      </c>
      <c r="C67" s="2">
        <f t="shared" ca="1" si="10"/>
        <v>0.02</v>
      </c>
      <c r="D67" s="3">
        <f t="shared" ca="1" si="8"/>
        <v>3.1354856984677149</v>
      </c>
      <c r="E67" s="3">
        <f t="shared" ca="1" si="9"/>
        <v>153.63879922491805</v>
      </c>
      <c r="F67" s="3">
        <f t="shared" ca="1" si="11"/>
        <v>37.547159457442632</v>
      </c>
      <c r="K67">
        <v>66</v>
      </c>
      <c r="L67" s="3">
        <v>-90.06122352620315</v>
      </c>
      <c r="M67" s="3">
        <v>-68.147156817838322</v>
      </c>
      <c r="N67" s="3">
        <v>-55.744576389076315</v>
      </c>
      <c r="O67" s="3">
        <v>-38.542820334056621</v>
      </c>
      <c r="P67" s="3">
        <v>-31.463634510903589</v>
      </c>
      <c r="Q67" s="3">
        <v>26.505150318344725</v>
      </c>
      <c r="R67" s="3">
        <v>13.946736815930322</v>
      </c>
    </row>
    <row r="68" spans="1:18" x14ac:dyDescent="0.25">
      <c r="A68">
        <v>67</v>
      </c>
      <c r="B68" s="3">
        <f t="shared" ca="1" si="7"/>
        <v>153.63879922491805</v>
      </c>
      <c r="C68" s="2">
        <f t="shared" ca="1" si="10"/>
        <v>-0.01</v>
      </c>
      <c r="D68" s="3">
        <f t="shared" ca="1" si="8"/>
        <v>3.0420482246533771</v>
      </c>
      <c r="E68" s="3">
        <f t="shared" ca="1" si="9"/>
        <v>149.06036300801549</v>
      </c>
      <c r="F68" s="3">
        <f t="shared" ca="1" si="11"/>
        <v>34.342254105610834</v>
      </c>
      <c r="K68">
        <v>67</v>
      </c>
      <c r="L68" s="3">
        <v>-81.481606832431481</v>
      </c>
      <c r="M68" s="3">
        <v>-76.038652546519216</v>
      </c>
      <c r="N68" s="3">
        <v>-74.531965515965823</v>
      </c>
      <c r="O68" s="3">
        <v>-46.867967087480686</v>
      </c>
      <c r="P68" s="3">
        <v>-21.417284844848041</v>
      </c>
      <c r="Q68" s="3">
        <v>49.742454425828271</v>
      </c>
      <c r="R68" s="3">
        <v>148.21471880440663</v>
      </c>
    </row>
    <row r="69" spans="1:18" x14ac:dyDescent="0.25">
      <c r="A69">
        <v>68</v>
      </c>
      <c r="B69" s="3">
        <f t="shared" ca="1" si="7"/>
        <v>149.06036300801549</v>
      </c>
      <c r="C69" s="2">
        <f t="shared" ca="1" si="10"/>
        <v>0.03</v>
      </c>
      <c r="D69" s="3">
        <f t="shared" ca="1" si="8"/>
        <v>3.0706434779651195</v>
      </c>
      <c r="E69" s="3">
        <f t="shared" ca="1" si="9"/>
        <v>150.46153042029084</v>
      </c>
      <c r="F69" s="3">
        <f t="shared" ca="1" si="11"/>
        <v>35.323071294203586</v>
      </c>
      <c r="K69">
        <v>68</v>
      </c>
      <c r="L69" s="3">
        <v>-85.959699881239416</v>
      </c>
      <c r="M69" s="3">
        <v>-68.569713504111263</v>
      </c>
      <c r="N69" s="3">
        <v>-37.229404562166629</v>
      </c>
      <c r="O69" s="3">
        <v>8.7060929626551466</v>
      </c>
      <c r="P69" s="3">
        <v>19.828409906899235</v>
      </c>
      <c r="Q69" s="3">
        <v>-25.807671907331482</v>
      </c>
      <c r="R69" s="3">
        <v>143.14817356862781</v>
      </c>
    </row>
    <row r="70" spans="1:18" x14ac:dyDescent="0.25">
      <c r="A70">
        <v>69</v>
      </c>
      <c r="B70" s="3">
        <f t="shared" ca="1" si="7"/>
        <v>150.46153042029084</v>
      </c>
      <c r="C70" s="2">
        <f t="shared" ca="1" si="10"/>
        <v>0.1</v>
      </c>
      <c r="D70" s="3">
        <f t="shared" ca="1" si="8"/>
        <v>3.3101536692463989</v>
      </c>
      <c r="E70" s="3">
        <f t="shared" ca="1" si="9"/>
        <v>162.19752979307353</v>
      </c>
      <c r="F70" s="3">
        <f t="shared" ca="1" si="11"/>
        <v>43.538270855151467</v>
      </c>
      <c r="K70">
        <v>69</v>
      </c>
      <c r="L70" s="3">
        <v>-92.030954288345171</v>
      </c>
      <c r="M70" s="3">
        <v>-81.178128737647029</v>
      </c>
      <c r="N70" s="3">
        <v>-32.791447396721978</v>
      </c>
      <c r="O70" s="3">
        <v>-28.039841137421561</v>
      </c>
      <c r="P70" s="3">
        <v>0.77523405095058839</v>
      </c>
      <c r="Q70" s="3">
        <v>27.659334004645959</v>
      </c>
      <c r="R70" s="3">
        <v>94.950726358302916</v>
      </c>
    </row>
    <row r="71" spans="1:18" x14ac:dyDescent="0.25">
      <c r="A71">
        <v>70</v>
      </c>
      <c r="B71" s="3">
        <f t="shared" ca="1" si="7"/>
        <v>162.19752979307353</v>
      </c>
      <c r="C71" s="2">
        <f t="shared" ca="1" si="10"/>
        <v>0.05</v>
      </c>
      <c r="D71" s="3">
        <f t="shared" ca="1" si="8"/>
        <v>3.4061481256545445</v>
      </c>
      <c r="E71" s="3">
        <f t="shared" ca="1" si="9"/>
        <v>166.90125815707268</v>
      </c>
      <c r="F71" s="3">
        <f t="shared" ca="1" si="11"/>
        <v>46.830880709950868</v>
      </c>
      <c r="K71">
        <v>70</v>
      </c>
      <c r="L71" s="3">
        <v>-88.597781354552765</v>
      </c>
      <c r="M71" s="3">
        <v>-73.112198529269364</v>
      </c>
      <c r="N71" s="3">
        <v>-51.298638471163613</v>
      </c>
      <c r="O71" s="3">
        <v>-45.295010966096648</v>
      </c>
      <c r="P71" s="3">
        <v>8.1570550729930122</v>
      </c>
      <c r="Q71" s="3">
        <v>-23.262452061733015</v>
      </c>
      <c r="R71" s="3">
        <v>84.400734098674661</v>
      </c>
    </row>
    <row r="72" spans="1:18" x14ac:dyDescent="0.25">
      <c r="A72">
        <v>71</v>
      </c>
      <c r="B72" s="3">
        <f t="shared" ca="1" si="7"/>
        <v>166.90125815707268</v>
      </c>
      <c r="C72" s="2">
        <f t="shared" ca="1" si="10"/>
        <v>0.05</v>
      </c>
      <c r="D72" s="3">
        <f t="shared" ca="1" si="8"/>
        <v>3.5049264212985265</v>
      </c>
      <c r="E72" s="3">
        <f t="shared" ca="1" si="9"/>
        <v>171.74139464362779</v>
      </c>
      <c r="F72" s="3">
        <f t="shared" ca="1" si="11"/>
        <v>50.218976250539448</v>
      </c>
      <c r="K72">
        <v>71</v>
      </c>
      <c r="L72" s="3">
        <v>-83.386810964105649</v>
      </c>
      <c r="M72" s="3">
        <v>-57.054980760034795</v>
      </c>
      <c r="N72" s="3">
        <v>-66.198923062141859</v>
      </c>
      <c r="O72" s="3">
        <v>-18.916250334737882</v>
      </c>
      <c r="P72" s="3">
        <v>-20.594016666573324</v>
      </c>
      <c r="Q72" s="3">
        <v>40.196908451714819</v>
      </c>
      <c r="R72" s="3">
        <v>111.36269967950375</v>
      </c>
    </row>
    <row r="73" spans="1:18" x14ac:dyDescent="0.25">
      <c r="A73">
        <v>72</v>
      </c>
      <c r="B73" s="3">
        <f t="shared" ca="1" si="7"/>
        <v>171.74139464362779</v>
      </c>
      <c r="C73" s="2">
        <f t="shared" ca="1" si="10"/>
        <v>-0.03</v>
      </c>
      <c r="D73" s="3">
        <f t="shared" ca="1" si="8"/>
        <v>3.3317830560863793</v>
      </c>
      <c r="E73" s="3">
        <f t="shared" ca="1" si="9"/>
        <v>163.25736974823258</v>
      </c>
      <c r="F73" s="3">
        <f t="shared" ca="1" si="11"/>
        <v>44.280158823762804</v>
      </c>
      <c r="K73">
        <v>72</v>
      </c>
      <c r="L73" s="3">
        <v>-87.310561196032452</v>
      </c>
      <c r="M73" s="3">
        <v>-73.96716586299253</v>
      </c>
      <c r="N73" s="3">
        <v>-73.488139604021868</v>
      </c>
      <c r="O73" s="3">
        <v>-47.548168363211403</v>
      </c>
      <c r="P73" s="3">
        <v>-18.998965640043551</v>
      </c>
      <c r="Q73" s="3">
        <v>-5.5657947845693059</v>
      </c>
      <c r="R73" s="3">
        <v>127.37278035932603</v>
      </c>
    </row>
    <row r="74" spans="1:18" x14ac:dyDescent="0.25">
      <c r="A74">
        <v>73</v>
      </c>
      <c r="B74" s="3">
        <f t="shared" ca="1" si="7"/>
        <v>163.25736974823258</v>
      </c>
      <c r="C74" s="2">
        <f t="shared" ca="1" si="10"/>
        <v>0.03</v>
      </c>
      <c r="D74" s="3">
        <f t="shared" ca="1" si="8"/>
        <v>3.3631018168135909</v>
      </c>
      <c r="E74" s="3">
        <f t="shared" ca="1" si="9"/>
        <v>164.79198902386597</v>
      </c>
      <c r="F74" s="3">
        <f t="shared" ca="1" si="11"/>
        <v>45.354392316706175</v>
      </c>
      <c r="K74">
        <v>73</v>
      </c>
      <c r="L74" s="3">
        <v>-89.385234374269928</v>
      </c>
      <c r="M74" s="3">
        <v>-71.369229453676283</v>
      </c>
      <c r="N74" s="3">
        <v>-72.71602052528516</v>
      </c>
      <c r="O74" s="3">
        <v>-50.215565973395471</v>
      </c>
      <c r="P74" s="3">
        <v>-53.77443868058041</v>
      </c>
      <c r="Q74" s="3">
        <v>67.181448327424206</v>
      </c>
      <c r="R74" s="3">
        <v>-1.3657720741173165</v>
      </c>
    </row>
    <row r="75" spans="1:18" x14ac:dyDescent="0.25">
      <c r="A75">
        <v>74</v>
      </c>
      <c r="B75" s="3">
        <f t="shared" ca="1" si="7"/>
        <v>164.79198902386597</v>
      </c>
      <c r="C75" s="2">
        <f t="shared" ca="1" si="10"/>
        <v>0.11</v>
      </c>
      <c r="D75" s="3">
        <f t="shared" ca="1" si="8"/>
        <v>3.6583821563298251</v>
      </c>
      <c r="E75" s="3">
        <f t="shared" ca="1" si="9"/>
        <v>179.26072566016143</v>
      </c>
      <c r="F75" s="3">
        <f t="shared" ca="1" si="11"/>
        <v>55.482507962112997</v>
      </c>
      <c r="K75">
        <v>74</v>
      </c>
      <c r="L75" s="3">
        <v>-92.095792127258264</v>
      </c>
      <c r="M75" s="3">
        <v>-87.033914564946173</v>
      </c>
      <c r="N75" s="3">
        <v>-76.221954546540942</v>
      </c>
      <c r="O75" s="3">
        <v>-25.923764426749997</v>
      </c>
      <c r="P75" s="3">
        <v>-66.308168990265358</v>
      </c>
      <c r="Q75" s="3">
        <v>33.185115065659382</v>
      </c>
      <c r="R75" s="3">
        <v>42.153958181687592</v>
      </c>
    </row>
    <row r="76" spans="1:18" x14ac:dyDescent="0.25">
      <c r="A76">
        <v>75</v>
      </c>
      <c r="B76" s="3">
        <f t="shared" ca="1" si="7"/>
        <v>179.26072566016143</v>
      </c>
      <c r="C76" s="2">
        <f t="shared" ca="1" si="10"/>
        <v>-0.01</v>
      </c>
      <c r="D76" s="3">
        <f t="shared" ca="1" si="8"/>
        <v>3.5493623680711961</v>
      </c>
      <c r="E76" s="3">
        <f t="shared" ca="1" si="9"/>
        <v>173.9187560354886</v>
      </c>
      <c r="F76" s="3">
        <f t="shared" ca="1" si="11"/>
        <v>51.743129224842015</v>
      </c>
      <c r="K76">
        <v>75</v>
      </c>
      <c r="L76" s="3">
        <v>-94.351576291844481</v>
      </c>
      <c r="M76" s="3">
        <v>-70.121429611188574</v>
      </c>
      <c r="N76" s="3">
        <v>-61.410025438826871</v>
      </c>
      <c r="O76" s="3">
        <v>-50.828826091412552</v>
      </c>
      <c r="P76" s="3">
        <v>-33.290654497811445</v>
      </c>
      <c r="Q76" s="3">
        <v>65.79544473852819</v>
      </c>
      <c r="R76" s="3">
        <v>58.355514639520756</v>
      </c>
    </row>
    <row r="77" spans="1:18" x14ac:dyDescent="0.25">
      <c r="A77">
        <v>76</v>
      </c>
      <c r="B77" s="3">
        <f t="shared" ca="1" si="7"/>
        <v>173.9187560354886</v>
      </c>
      <c r="C77" s="2">
        <f t="shared" ca="1" si="10"/>
        <v>0.1</v>
      </c>
      <c r="D77" s="3">
        <f t="shared" ca="1" si="8"/>
        <v>3.8262126327807495</v>
      </c>
      <c r="E77" s="3">
        <f t="shared" ca="1" si="9"/>
        <v>187.48441900625673</v>
      </c>
      <c r="F77" s="3">
        <f t="shared" ca="1" si="11"/>
        <v>61.239093304379708</v>
      </c>
      <c r="K77">
        <v>76</v>
      </c>
      <c r="L77" s="3">
        <v>-83.838411331913733</v>
      </c>
      <c r="M77" s="3">
        <v>-80.085565058601091</v>
      </c>
      <c r="N77" s="3">
        <v>-60.764206474528031</v>
      </c>
      <c r="O77" s="3">
        <v>-44.59740978016346</v>
      </c>
      <c r="P77" s="3">
        <v>-14.410539550450338</v>
      </c>
      <c r="Q77" s="3">
        <v>66.979044640002286</v>
      </c>
      <c r="R77" s="3">
        <v>61.727264331682996</v>
      </c>
    </row>
    <row r="78" spans="1:18" x14ac:dyDescent="0.25">
      <c r="A78">
        <v>77</v>
      </c>
      <c r="B78" s="3">
        <f t="shared" ca="1" si="7"/>
        <v>187.48441900625673</v>
      </c>
      <c r="C78" s="2">
        <f t="shared" ca="1" si="10"/>
        <v>0.03</v>
      </c>
      <c r="D78" s="3">
        <f t="shared" ca="1" si="8"/>
        <v>3.8621790315288891</v>
      </c>
      <c r="E78" s="3">
        <f t="shared" ca="1" si="9"/>
        <v>189.24677254491556</v>
      </c>
      <c r="F78" s="3">
        <f t="shared" ca="1" si="11"/>
        <v>62.472740781440883</v>
      </c>
      <c r="K78">
        <v>77</v>
      </c>
      <c r="L78" s="3">
        <v>-90.111822618523973</v>
      </c>
      <c r="M78" s="3">
        <v>-63.366831074101114</v>
      </c>
      <c r="N78" s="3">
        <v>-54.514415874576081</v>
      </c>
      <c r="O78" s="3">
        <v>-47.797664115859007</v>
      </c>
      <c r="P78" s="3">
        <v>41.656523849232407</v>
      </c>
      <c r="Q78" s="3">
        <v>37.74417360285706</v>
      </c>
      <c r="R78" s="3">
        <v>45.6512391665634</v>
      </c>
    </row>
    <row r="79" spans="1:18" x14ac:dyDescent="0.25">
      <c r="A79">
        <v>78</v>
      </c>
      <c r="B79" s="3">
        <f t="shared" ca="1" si="7"/>
        <v>189.24677254491556</v>
      </c>
      <c r="C79" s="2">
        <f t="shared" ca="1" si="10"/>
        <v>0.03</v>
      </c>
      <c r="D79" s="3">
        <f t="shared" ca="1" si="8"/>
        <v>3.8984835144252608</v>
      </c>
      <c r="E79" s="3">
        <f t="shared" ca="1" si="9"/>
        <v>191.02569220683776</v>
      </c>
      <c r="F79" s="3">
        <f t="shared" ca="1" si="11"/>
        <v>63.717984544786425</v>
      </c>
      <c r="K79">
        <v>78</v>
      </c>
      <c r="L79" s="3">
        <v>-90.453061763483745</v>
      </c>
      <c r="M79" s="3">
        <v>-72.104356701096691</v>
      </c>
      <c r="N79" s="3">
        <v>-49.058353043090399</v>
      </c>
      <c r="O79" s="3">
        <v>-51.58041945661455</v>
      </c>
      <c r="P79" s="3">
        <v>-31.427488989462901</v>
      </c>
      <c r="Q79" s="3">
        <v>-10.510768190068589</v>
      </c>
      <c r="R79" s="3">
        <v>71.434648941530313</v>
      </c>
    </row>
    <row r="80" spans="1:18" x14ac:dyDescent="0.25">
      <c r="A80">
        <v>79</v>
      </c>
      <c r="B80" s="3">
        <f t="shared" ca="1" si="7"/>
        <v>191.02569220683776</v>
      </c>
      <c r="C80" s="2">
        <f t="shared" ca="1" si="10"/>
        <v>0.02</v>
      </c>
      <c r="D80" s="3">
        <f t="shared" ca="1" si="8"/>
        <v>3.8969241210194907</v>
      </c>
      <c r="E80" s="3">
        <f t="shared" ca="1" si="9"/>
        <v>190.94928192995505</v>
      </c>
      <c r="F80" s="3">
        <f t="shared" ca="1" si="11"/>
        <v>63.664497350968531</v>
      </c>
      <c r="K80">
        <v>79</v>
      </c>
      <c r="L80" s="3">
        <v>-90.311120300887211</v>
      </c>
      <c r="M80" s="3">
        <v>-73.646354296327729</v>
      </c>
      <c r="N80" s="3">
        <v>-59.135286418142435</v>
      </c>
      <c r="O80" s="3">
        <v>-57.40750335207553</v>
      </c>
      <c r="P80" s="3">
        <v>-0.68040858862033815</v>
      </c>
      <c r="Q80" s="3">
        <v>26.464003762469023</v>
      </c>
      <c r="R80" s="3">
        <v>84.720450392889191</v>
      </c>
    </row>
    <row r="81" spans="1:18" x14ac:dyDescent="0.25">
      <c r="A81">
        <v>80</v>
      </c>
      <c r="B81" s="3">
        <f t="shared" ca="1" si="7"/>
        <v>190.94928192995505</v>
      </c>
      <c r="C81" s="2">
        <f t="shared" ca="1" si="10"/>
        <v>0.08</v>
      </c>
      <c r="D81" s="3">
        <f t="shared" ca="1" si="8"/>
        <v>4.1245044896870295</v>
      </c>
      <c r="E81" s="3">
        <f t="shared" ca="1" si="9"/>
        <v>202.10071999466442</v>
      </c>
      <c r="F81" s="3">
        <f t="shared" ca="1" si="11"/>
        <v>71.47050399626508</v>
      </c>
      <c r="K81">
        <v>80</v>
      </c>
      <c r="L81" s="3">
        <v>-87.020404508677842</v>
      </c>
      <c r="M81" s="3">
        <v>-67.145515603212587</v>
      </c>
      <c r="N81" s="3">
        <v>-71.474851673659188</v>
      </c>
      <c r="O81" s="3">
        <v>-63.308980451165468</v>
      </c>
      <c r="P81" s="3">
        <v>22.823974346390067</v>
      </c>
      <c r="Q81" s="3">
        <v>-19.011995287680207</v>
      </c>
      <c r="R81" s="3">
        <v>62.516861556695055</v>
      </c>
    </row>
    <row r="82" spans="1:18" x14ac:dyDescent="0.25">
      <c r="A82">
        <v>81</v>
      </c>
      <c r="B82" s="3">
        <f t="shared" ca="1" si="7"/>
        <v>202.10071999466442</v>
      </c>
      <c r="C82" s="2">
        <f t="shared" ca="1" si="10"/>
        <v>-0.03</v>
      </c>
      <c r="D82" s="3">
        <f t="shared" ca="1" si="8"/>
        <v>3.9207539678964896</v>
      </c>
      <c r="E82" s="3">
        <f t="shared" ca="1" si="9"/>
        <v>192.11694442692797</v>
      </c>
      <c r="F82" s="3">
        <f t="shared" ca="1" si="11"/>
        <v>64.481861098849578</v>
      </c>
      <c r="K82">
        <v>81</v>
      </c>
      <c r="L82" s="3">
        <v>-87.487866260664603</v>
      </c>
      <c r="M82" s="3">
        <v>-88.001411947203863</v>
      </c>
      <c r="N82" s="3">
        <v>-47.474541136281232</v>
      </c>
      <c r="O82" s="3">
        <v>-39.496343431901678</v>
      </c>
      <c r="P82" s="3">
        <v>-3.9666025214017964E-3</v>
      </c>
      <c r="Q82" s="3">
        <v>22.220797894129905</v>
      </c>
      <c r="R82" s="3">
        <v>52.326416917099209</v>
      </c>
    </row>
    <row r="83" spans="1:18" x14ac:dyDescent="0.25">
      <c r="A83">
        <v>82</v>
      </c>
      <c r="B83" s="3">
        <f t="shared" ca="1" si="7"/>
        <v>192.11694442692797</v>
      </c>
      <c r="C83" s="2">
        <f t="shared" ca="1" si="10"/>
        <v>-0.03</v>
      </c>
      <c r="D83" s="3">
        <f t="shared" ca="1" si="8"/>
        <v>3.7270687218824028</v>
      </c>
      <c r="E83" s="3">
        <f t="shared" ca="1" si="9"/>
        <v>182.62636737223772</v>
      </c>
      <c r="F83" s="3">
        <f t="shared" ca="1" si="11"/>
        <v>57.838457160566399</v>
      </c>
      <c r="K83">
        <v>82</v>
      </c>
      <c r="L83" s="3">
        <v>-86.993900889688419</v>
      </c>
      <c r="M83" s="3">
        <v>-70.992052591264326</v>
      </c>
      <c r="N83" s="3">
        <v>-62.442351026842303</v>
      </c>
      <c r="O83" s="3">
        <v>-27.439739710618056</v>
      </c>
      <c r="P83" s="3">
        <v>65.234816616218936</v>
      </c>
      <c r="Q83" s="3">
        <v>45.413294195657507</v>
      </c>
      <c r="R83" s="3">
        <v>92.095926194896776</v>
      </c>
    </row>
    <row r="84" spans="1:18" x14ac:dyDescent="0.25">
      <c r="A84">
        <v>83</v>
      </c>
      <c r="B84" s="3">
        <f t="shared" ca="1" si="7"/>
        <v>182.62636737223772</v>
      </c>
      <c r="C84" s="2">
        <f t="shared" ca="1" si="10"/>
        <v>0.11</v>
      </c>
      <c r="D84" s="3">
        <f t="shared" ca="1" si="8"/>
        <v>4.0543053556636774</v>
      </c>
      <c r="E84" s="3">
        <f t="shared" ca="1" si="9"/>
        <v>198.66096242752022</v>
      </c>
      <c r="F84" s="3">
        <f t="shared" ca="1" si="11"/>
        <v>69.062673699264153</v>
      </c>
      <c r="K84">
        <v>83</v>
      </c>
      <c r="L84" s="3">
        <v>-85.857078071028113</v>
      </c>
      <c r="M84" s="3">
        <v>-81.642261156610289</v>
      </c>
      <c r="N84" s="3">
        <v>-74.223921736994456</v>
      </c>
      <c r="O84" s="3">
        <v>-44.854534775373345</v>
      </c>
      <c r="P84" s="3">
        <v>-66.237353622812677</v>
      </c>
      <c r="Q84" s="3">
        <v>-2.2407940539774245</v>
      </c>
      <c r="R84" s="3">
        <v>120.26565932987489</v>
      </c>
    </row>
    <row r="85" spans="1:18" x14ac:dyDescent="0.25">
      <c r="A85">
        <v>84</v>
      </c>
      <c r="B85" s="3">
        <f t="shared" ca="1" si="7"/>
        <v>198.66096242752022</v>
      </c>
      <c r="C85" s="2">
        <f t="shared" ca="1" si="10"/>
        <v>0</v>
      </c>
      <c r="D85" s="3">
        <f t="shared" ca="1" si="8"/>
        <v>3.9732192485504045</v>
      </c>
      <c r="E85" s="3">
        <f t="shared" ca="1" si="9"/>
        <v>194.68774317896981</v>
      </c>
      <c r="F85" s="3">
        <f t="shared" ca="1" si="11"/>
        <v>66.281420225278865</v>
      </c>
      <c r="K85">
        <v>84</v>
      </c>
      <c r="L85" s="3">
        <v>-93.933229609653111</v>
      </c>
      <c r="M85" s="3">
        <v>-82.291529403148388</v>
      </c>
      <c r="N85" s="3">
        <v>-64.800115727655268</v>
      </c>
      <c r="O85" s="3">
        <v>-50.645870941850212</v>
      </c>
      <c r="P85" s="3">
        <v>-62.040366682209793</v>
      </c>
      <c r="Q85" s="3">
        <v>92.159140900404395</v>
      </c>
      <c r="R85" s="3">
        <v>39.444279648615087</v>
      </c>
    </row>
    <row r="86" spans="1:18" x14ac:dyDescent="0.25">
      <c r="A86">
        <v>85</v>
      </c>
      <c r="B86" s="3">
        <f t="shared" ca="1" si="7"/>
        <v>194.68774317896981</v>
      </c>
      <c r="C86" s="2">
        <f t="shared" ca="1" si="10"/>
        <v>0.02</v>
      </c>
      <c r="D86" s="3">
        <f t="shared" ca="1" si="8"/>
        <v>3.9716299608509842</v>
      </c>
      <c r="E86" s="3">
        <f t="shared" ca="1" si="9"/>
        <v>194.60986808169824</v>
      </c>
      <c r="F86" s="3">
        <f t="shared" ca="1" si="11"/>
        <v>66.226907657188761</v>
      </c>
      <c r="K86">
        <v>85</v>
      </c>
      <c r="L86" s="3">
        <v>-89.177592784962187</v>
      </c>
      <c r="M86" s="3">
        <v>-80.05186731202258</v>
      </c>
      <c r="N86" s="3">
        <v>-51.186866885103541</v>
      </c>
      <c r="O86" s="3">
        <v>-64.422586152124296</v>
      </c>
      <c r="P86" s="3">
        <v>-6.637117390850932</v>
      </c>
      <c r="Q86" s="3">
        <v>-2.2796077415729599</v>
      </c>
      <c r="R86" s="3">
        <v>70.525625046559654</v>
      </c>
    </row>
    <row r="87" spans="1:18" x14ac:dyDescent="0.25">
      <c r="A87">
        <v>86</v>
      </c>
      <c r="B87" s="3">
        <f t="shared" ca="1" si="7"/>
        <v>194.60986808169824</v>
      </c>
      <c r="C87" s="2">
        <f t="shared" ca="1" si="10"/>
        <v>0.08</v>
      </c>
      <c r="D87" s="3">
        <f t="shared" ca="1" si="8"/>
        <v>4.2035731505646821</v>
      </c>
      <c r="E87" s="3">
        <f t="shared" ca="1" si="9"/>
        <v>205.97508437766942</v>
      </c>
      <c r="F87" s="3">
        <f t="shared" ca="1" si="11"/>
        <v>74.18255906436859</v>
      </c>
      <c r="K87">
        <v>86</v>
      </c>
      <c r="L87" s="3">
        <v>-87.958325658332342</v>
      </c>
      <c r="M87" s="3">
        <v>-83.877706962790285</v>
      </c>
      <c r="N87" s="3">
        <v>-68.315142490455486</v>
      </c>
      <c r="O87" s="3">
        <v>-15.048093445941745</v>
      </c>
      <c r="P87" s="3">
        <v>-1.7840578815149968</v>
      </c>
      <c r="Q87" s="3">
        <v>136.46650523811866</v>
      </c>
      <c r="R87" s="3">
        <v>173.5646056201719</v>
      </c>
    </row>
    <row r="88" spans="1:18" x14ac:dyDescent="0.25">
      <c r="A88">
        <v>87</v>
      </c>
      <c r="B88" s="3">
        <f t="shared" ca="1" si="7"/>
        <v>205.97508437766942</v>
      </c>
      <c r="C88" s="2">
        <f t="shared" ca="1" si="10"/>
        <v>-0.01</v>
      </c>
      <c r="D88" s="3">
        <f t="shared" ca="1" si="8"/>
        <v>4.0783066706778541</v>
      </c>
      <c r="E88" s="3">
        <f t="shared" ca="1" si="9"/>
        <v>199.83702686321487</v>
      </c>
      <c r="F88" s="3">
        <f t="shared" ca="1" si="11"/>
        <v>69.885918804250409</v>
      </c>
      <c r="K88">
        <v>87</v>
      </c>
      <c r="L88" s="3">
        <v>-82.22855890601879</v>
      </c>
      <c r="M88" s="3">
        <v>-82.046694214112946</v>
      </c>
      <c r="N88" s="3">
        <v>-51.337544444939503</v>
      </c>
      <c r="O88" s="3">
        <v>-72.050768664865132</v>
      </c>
      <c r="P88" s="3">
        <v>-33.695137765232801</v>
      </c>
      <c r="Q88" s="3">
        <v>173.88263234931955</v>
      </c>
      <c r="R88" s="3">
        <v>393.19796169188413</v>
      </c>
    </row>
    <row r="89" spans="1:18" x14ac:dyDescent="0.25">
      <c r="A89">
        <v>88</v>
      </c>
      <c r="B89" s="3">
        <f t="shared" ca="1" si="7"/>
        <v>199.83702686321487</v>
      </c>
      <c r="C89" s="2">
        <f t="shared" ca="1" si="10"/>
        <v>0</v>
      </c>
      <c r="D89" s="3">
        <f t="shared" ca="1" si="8"/>
        <v>3.9967405372642975</v>
      </c>
      <c r="E89" s="3">
        <f t="shared" ca="1" si="9"/>
        <v>195.84028632595059</v>
      </c>
      <c r="F89" s="3">
        <f t="shared" ca="1" si="11"/>
        <v>67.088200428165408</v>
      </c>
      <c r="K89">
        <v>88</v>
      </c>
      <c r="L89" s="3">
        <v>-83.574856959992132</v>
      </c>
      <c r="M89" s="3">
        <v>-77.976501995452651</v>
      </c>
      <c r="N89" s="3">
        <v>-77.560740907665263</v>
      </c>
      <c r="O89" s="3">
        <v>-61.955473281544812</v>
      </c>
      <c r="P89" s="3">
        <v>6.9679894902099804</v>
      </c>
      <c r="Q89" s="3">
        <v>-30.722273167017462</v>
      </c>
      <c r="R89" s="3">
        <v>78.547626203891141</v>
      </c>
    </row>
    <row r="90" spans="1:18" x14ac:dyDescent="0.25">
      <c r="A90">
        <v>89</v>
      </c>
      <c r="B90" s="3">
        <f t="shared" ca="1" si="7"/>
        <v>195.84028632595059</v>
      </c>
      <c r="C90" s="2">
        <f t="shared" ca="1" si="10"/>
        <v>-0.01</v>
      </c>
      <c r="D90" s="3">
        <f t="shared" ca="1" si="8"/>
        <v>3.8776376692538221</v>
      </c>
      <c r="E90" s="3">
        <f t="shared" ca="1" si="9"/>
        <v>190.00424579343726</v>
      </c>
      <c r="F90" s="3">
        <f t="shared" ca="1" si="11"/>
        <v>63.002972055406083</v>
      </c>
      <c r="K90">
        <v>89</v>
      </c>
      <c r="L90" s="3">
        <v>-85.30008923963436</v>
      </c>
      <c r="M90" s="3">
        <v>-83.720121497053498</v>
      </c>
      <c r="N90" s="3">
        <v>-70.308038556805897</v>
      </c>
      <c r="O90" s="3">
        <v>-41.226369912488167</v>
      </c>
      <c r="P90" s="3">
        <v>-48.914598978730837</v>
      </c>
      <c r="Q90" s="3">
        <v>76.348514941180696</v>
      </c>
      <c r="R90" s="3">
        <v>191.77068891400418</v>
      </c>
    </row>
    <row r="91" spans="1:18" x14ac:dyDescent="0.25">
      <c r="A91">
        <v>90</v>
      </c>
      <c r="B91" s="3">
        <f t="shared" ca="1" si="7"/>
        <v>190.00424579343726</v>
      </c>
      <c r="C91" s="2">
        <f t="shared" ca="1" si="10"/>
        <v>0.11</v>
      </c>
      <c r="D91" s="3">
        <f t="shared" ca="1" si="8"/>
        <v>4.2180942566143074</v>
      </c>
      <c r="E91" s="3">
        <f t="shared" ca="1" si="9"/>
        <v>206.68661857410106</v>
      </c>
      <c r="F91" s="3">
        <f t="shared" ca="1" si="11"/>
        <v>74.680633001870731</v>
      </c>
      <c r="K91">
        <v>90</v>
      </c>
      <c r="L91" s="3">
        <v>-91.475282162944424</v>
      </c>
      <c r="M91" s="3">
        <v>-79.139769094622878</v>
      </c>
      <c r="N91" s="3">
        <v>-83.701194408464175</v>
      </c>
      <c r="O91" s="3">
        <v>-34.494431430216011</v>
      </c>
      <c r="P91" s="3">
        <v>-14.181329249137718</v>
      </c>
      <c r="Q91" s="3">
        <v>44.228205205492955</v>
      </c>
      <c r="R91" s="3">
        <v>265.26997095296889</v>
      </c>
    </row>
    <row r="92" spans="1:18" x14ac:dyDescent="0.25">
      <c r="A92">
        <v>91</v>
      </c>
      <c r="B92" s="3">
        <f t="shared" ca="1" si="7"/>
        <v>206.68661857410106</v>
      </c>
      <c r="C92" s="2">
        <f t="shared" ca="1" si="10"/>
        <v>0.05</v>
      </c>
      <c r="D92" s="3">
        <f t="shared" ca="1" si="8"/>
        <v>4.340418990056123</v>
      </c>
      <c r="E92" s="3">
        <f t="shared" ca="1" si="9"/>
        <v>212.68053051275001</v>
      </c>
      <c r="F92" s="3">
        <f t="shared" ca="1" si="11"/>
        <v>78.876371358924999</v>
      </c>
      <c r="K92">
        <v>91</v>
      </c>
      <c r="L92" s="3">
        <v>-86.372933715091534</v>
      </c>
      <c r="M92" s="3">
        <v>-66.280148739743851</v>
      </c>
      <c r="N92" s="3">
        <v>-73.775800096444868</v>
      </c>
      <c r="O92" s="3">
        <v>54.095650388382055</v>
      </c>
      <c r="P92" s="3">
        <v>-4.9880017334679394</v>
      </c>
      <c r="Q92" s="3">
        <v>-28.408405091141248</v>
      </c>
      <c r="R92" s="3">
        <v>59.618252582597165</v>
      </c>
    </row>
    <row r="93" spans="1:18" x14ac:dyDescent="0.25">
      <c r="A93">
        <v>92</v>
      </c>
      <c r="B93" s="3">
        <f t="shared" ca="1" si="7"/>
        <v>212.68053051275001</v>
      </c>
      <c r="C93" s="2">
        <f t="shared" ca="1" si="10"/>
        <v>0.09</v>
      </c>
      <c r="D93" s="3">
        <f t="shared" ca="1" si="8"/>
        <v>4.6364355651779503</v>
      </c>
      <c r="E93" s="3">
        <f t="shared" ca="1" si="9"/>
        <v>227.18534269371958</v>
      </c>
      <c r="F93" s="3">
        <f t="shared" ca="1" si="11"/>
        <v>89.029739885603703</v>
      </c>
      <c r="K93">
        <v>92</v>
      </c>
      <c r="L93" s="3">
        <v>-82.202381325085739</v>
      </c>
      <c r="M93" s="3">
        <v>-86.094350394025895</v>
      </c>
      <c r="N93" s="3">
        <v>-79.655568886158264</v>
      </c>
      <c r="O93" s="3">
        <v>-61.629398255151344</v>
      </c>
      <c r="P93" s="3">
        <v>-23.352369709885991</v>
      </c>
      <c r="Q93" s="3">
        <v>-23.640697468654707</v>
      </c>
      <c r="R93" s="3">
        <v>20.62257164094585</v>
      </c>
    </row>
    <row r="94" spans="1:18" x14ac:dyDescent="0.25">
      <c r="A94">
        <v>93</v>
      </c>
      <c r="B94" s="3">
        <f t="shared" ca="1" si="7"/>
        <v>227.18534269371958</v>
      </c>
      <c r="C94" s="2">
        <f t="shared" ca="1" si="10"/>
        <v>0.02</v>
      </c>
      <c r="D94" s="3">
        <f t="shared" ca="1" si="8"/>
        <v>4.6345809909518794</v>
      </c>
      <c r="E94" s="3">
        <f t="shared" ca="1" si="9"/>
        <v>227.09446855664208</v>
      </c>
      <c r="F94" s="3">
        <f t="shared" ca="1" si="11"/>
        <v>88.966127989649451</v>
      </c>
      <c r="K94">
        <v>93</v>
      </c>
      <c r="L94" s="3">
        <v>-90.472113859362452</v>
      </c>
      <c r="M94" s="3">
        <v>-70.045528670570675</v>
      </c>
      <c r="N94" s="3">
        <v>-70.564117148825403</v>
      </c>
      <c r="O94" s="3">
        <v>-29.272903871252524</v>
      </c>
      <c r="P94" s="3">
        <v>-5.2614111097605019</v>
      </c>
      <c r="Q94" s="3">
        <v>112.36604623498802</v>
      </c>
      <c r="R94" s="3">
        <v>-20.831475761603713</v>
      </c>
    </row>
    <row r="95" spans="1:18" x14ac:dyDescent="0.25">
      <c r="A95">
        <v>94</v>
      </c>
      <c r="B95" s="3">
        <f t="shared" ca="1" si="7"/>
        <v>227.09446855664208</v>
      </c>
      <c r="C95" s="2">
        <f t="shared" ca="1" si="10"/>
        <v>-0.03</v>
      </c>
      <c r="D95" s="3">
        <f t="shared" ca="1" si="8"/>
        <v>4.405632689998856</v>
      </c>
      <c r="E95" s="3">
        <f t="shared" ca="1" si="9"/>
        <v>215.87600180994394</v>
      </c>
      <c r="F95" s="3">
        <f t="shared" ca="1" si="11"/>
        <v>81.113201266960758</v>
      </c>
      <c r="K95">
        <v>94</v>
      </c>
      <c r="L95" s="3">
        <v>-88.71486926502196</v>
      </c>
      <c r="M95" s="3">
        <v>-87.664530419465279</v>
      </c>
      <c r="N95" s="3">
        <v>-70.605670441216589</v>
      </c>
      <c r="O95" s="3">
        <v>-67.042901531019766</v>
      </c>
      <c r="P95" s="3">
        <v>24.957076611106178</v>
      </c>
      <c r="Q95" s="3">
        <v>164.40643339260541</v>
      </c>
      <c r="R95" s="3">
        <v>70.953615162736156</v>
      </c>
    </row>
    <row r="96" spans="1:18" x14ac:dyDescent="0.25">
      <c r="A96">
        <v>95</v>
      </c>
      <c r="B96" s="3">
        <f t="shared" ca="1" si="7"/>
        <v>215.87600180994394</v>
      </c>
      <c r="C96" s="2">
        <f t="shared" ca="1" si="10"/>
        <v>7.0000000000000007E-2</v>
      </c>
      <c r="D96" s="3">
        <f t="shared" ca="1" si="8"/>
        <v>4.6197464387328004</v>
      </c>
      <c r="E96" s="3">
        <f t="shared" ca="1" si="9"/>
        <v>226.36757549790724</v>
      </c>
      <c r="F96" s="3">
        <f t="shared" ca="1" si="11"/>
        <v>88.457302848535065</v>
      </c>
      <c r="K96">
        <v>95</v>
      </c>
      <c r="L96" s="3">
        <v>-89.594517035458651</v>
      </c>
      <c r="M96" s="3">
        <v>-77.536815444820235</v>
      </c>
      <c r="N96" s="3">
        <v>-60.76714048662781</v>
      </c>
      <c r="O96" s="3">
        <v>-49.175092908362323</v>
      </c>
      <c r="P96" s="3">
        <v>-19.197972938225504</v>
      </c>
      <c r="Q96" s="3">
        <v>29.179085932567382</v>
      </c>
      <c r="R96" s="3">
        <v>267.26094136554025</v>
      </c>
    </row>
    <row r="97" spans="1:18" x14ac:dyDescent="0.25">
      <c r="A97">
        <v>96</v>
      </c>
      <c r="B97" s="3">
        <f t="shared" ca="1" si="7"/>
        <v>226.36757549790724</v>
      </c>
      <c r="C97" s="2">
        <f t="shared" ca="1" si="10"/>
        <v>0.06</v>
      </c>
      <c r="D97" s="3">
        <f t="shared" ca="1" si="8"/>
        <v>4.7989926005556338</v>
      </c>
      <c r="E97" s="3">
        <f t="shared" ca="1" si="9"/>
        <v>235.15063742722606</v>
      </c>
      <c r="F97" s="3">
        <f t="shared" ca="1" si="11"/>
        <v>94.605446199058235</v>
      </c>
      <c r="K97">
        <v>96</v>
      </c>
      <c r="L97" s="3">
        <v>-85.671566992132554</v>
      </c>
      <c r="M97" s="3">
        <v>-86.209180249901877</v>
      </c>
      <c r="N97" s="3">
        <v>-51.938410770608286</v>
      </c>
      <c r="O97" s="3">
        <v>-42.66030269811418</v>
      </c>
      <c r="P97" s="3">
        <v>-17.031114819892395</v>
      </c>
      <c r="Q97" s="3">
        <v>-7.8466989048219915</v>
      </c>
      <c r="R97" s="3">
        <v>95.029104609919614</v>
      </c>
    </row>
    <row r="98" spans="1:18" x14ac:dyDescent="0.25">
      <c r="A98">
        <v>97</v>
      </c>
      <c r="B98" s="3">
        <f t="shared" ca="1" si="7"/>
        <v>235.15063742722606</v>
      </c>
      <c r="C98" s="2">
        <f t="shared" ca="1" si="10"/>
        <v>0.01</v>
      </c>
      <c r="D98" s="3">
        <f t="shared" ca="1" si="8"/>
        <v>4.7500428760299664</v>
      </c>
      <c r="E98" s="3">
        <f t="shared" ca="1" si="9"/>
        <v>232.75210092546837</v>
      </c>
      <c r="F98" s="3">
        <f ca="1">IF(E98&gt;=100,(1-Capital_Gains_tax)*(E98-100),E98-100)</f>
        <v>92.926470647827855</v>
      </c>
      <c r="K98">
        <v>97</v>
      </c>
      <c r="L98" s="3">
        <v>-92.136408869966544</v>
      </c>
      <c r="M98" s="3">
        <v>-80.337964710428409</v>
      </c>
      <c r="N98" s="3">
        <v>-61.523322781658067</v>
      </c>
      <c r="O98" s="3">
        <v>-63.074090888092414</v>
      </c>
      <c r="P98" s="3">
        <v>-26.852712043436938</v>
      </c>
      <c r="Q98" s="3">
        <v>173.08179608243128</v>
      </c>
      <c r="R98" s="3">
        <v>59.074106135851999</v>
      </c>
    </row>
    <row r="99" spans="1:18" x14ac:dyDescent="0.25">
      <c r="A99">
        <v>98</v>
      </c>
      <c r="B99" s="3">
        <f t="shared" ca="1" si="7"/>
        <v>232.75210092546837</v>
      </c>
      <c r="C99" s="2">
        <f t="shared" ca="1" si="10"/>
        <v>0.04</v>
      </c>
      <c r="D99" s="3">
        <f t="shared" ca="1" si="8"/>
        <v>4.841243699249743</v>
      </c>
      <c r="E99" s="3">
        <f t="shared" ca="1" si="9"/>
        <v>237.22094126323739</v>
      </c>
      <c r="F99" s="3">
        <f ca="1">IF(E99&gt;=100,(1-Capital_Gains_tax)*(E99-100),E99-100)</f>
        <v>96.054658884266175</v>
      </c>
      <c r="K99">
        <v>98</v>
      </c>
      <c r="L99" s="3">
        <v>-88.044263402854511</v>
      </c>
      <c r="M99" s="3">
        <v>-60.10587505924579</v>
      </c>
      <c r="N99" s="3">
        <v>-71.97802238309788</v>
      </c>
      <c r="O99" s="3">
        <v>-49.061071470618785</v>
      </c>
      <c r="P99" s="3">
        <v>-11.398454243761535</v>
      </c>
      <c r="Q99" s="3">
        <v>-38.005556824357868</v>
      </c>
      <c r="R99" s="3">
        <v>46.482328357478529</v>
      </c>
    </row>
    <row r="100" spans="1:18" x14ac:dyDescent="0.25">
      <c r="A100">
        <v>99</v>
      </c>
      <c r="B100" s="3">
        <f t="shared" ca="1" si="7"/>
        <v>237.22094126323739</v>
      </c>
      <c r="C100" s="2">
        <f t="shared" ca="1" si="10"/>
        <v>-0.05</v>
      </c>
      <c r="D100" s="3">
        <f t="shared" ca="1" si="8"/>
        <v>4.5071978840015099</v>
      </c>
      <c r="E100" s="3">
        <f t="shared" ca="1" si="9"/>
        <v>220.852696316074</v>
      </c>
      <c r="F100" s="3">
        <f ca="1">IF(E100&gt;=100,(1-Capital_Gains_tax)*(E100-100),E100-100)</f>
        <v>84.596887421251793</v>
      </c>
      <c r="K100">
        <v>99</v>
      </c>
      <c r="L100" s="3">
        <v>-82.998400566595805</v>
      </c>
      <c r="M100" s="3">
        <v>-73.323792656443899</v>
      </c>
      <c r="N100" s="3">
        <v>-76.281588216348354</v>
      </c>
      <c r="O100" s="3">
        <v>-61.319433865147374</v>
      </c>
      <c r="P100" s="3">
        <v>-65.694261668206991</v>
      </c>
      <c r="Q100" s="3">
        <v>48.88284437399539</v>
      </c>
      <c r="R100" s="3">
        <v>16.323520226361836</v>
      </c>
    </row>
    <row r="101" spans="1:18" x14ac:dyDescent="0.25">
      <c r="A101">
        <v>100</v>
      </c>
      <c r="B101" s="3">
        <f ca="1">E100</f>
        <v>220.852696316074</v>
      </c>
      <c r="C101" s="2">
        <f t="shared" ca="1" si="10"/>
        <v>-0.03</v>
      </c>
      <c r="D101" s="3">
        <f ca="1">2*B101*(1+C101)*0.01</f>
        <v>4.2845423085318357</v>
      </c>
      <c r="E101" s="3">
        <f ca="1">B101*(1+C101)-D101</f>
        <v>209.94257311805995</v>
      </c>
      <c r="F101" s="3">
        <f ca="1">IF(E101&gt;=100,(1-Capital_Gains_tax)*(E101-100),E101-100)</f>
        <v>76.959801182641968</v>
      </c>
      <c r="K101">
        <v>100</v>
      </c>
      <c r="L101" s="3">
        <v>-93.00000791444063</v>
      </c>
      <c r="M101" s="3">
        <v>-75.578464727263778</v>
      </c>
      <c r="N101" s="3">
        <v>-52.49166516222239</v>
      </c>
      <c r="O101" s="3">
        <v>-38.096894305053524</v>
      </c>
      <c r="P101" s="3">
        <v>-23.720430426834298</v>
      </c>
      <c r="Q101" s="3">
        <v>115.23756013637981</v>
      </c>
      <c r="R101" s="3">
        <v>121.74635782893158</v>
      </c>
    </row>
    <row r="102" spans="1:18" x14ac:dyDescent="0.25">
      <c r="K102">
        <v>101</v>
      </c>
      <c r="L102" s="3">
        <v>-84.773813964393668</v>
      </c>
      <c r="M102" s="3">
        <v>-78.910003639162881</v>
      </c>
      <c r="N102" s="3">
        <v>-47.908660277373599</v>
      </c>
      <c r="O102" s="3">
        <v>-44.073773191832053</v>
      </c>
      <c r="P102" s="3">
        <v>-53.792185085953584</v>
      </c>
      <c r="Q102" s="3">
        <v>11.065984624139823</v>
      </c>
      <c r="R102" s="3">
        <v>87.735225478841826</v>
      </c>
    </row>
    <row r="103" spans="1:18" x14ac:dyDescent="0.25">
      <c r="K103">
        <v>102</v>
      </c>
      <c r="L103" s="3">
        <v>-91.349223486676323</v>
      </c>
      <c r="M103" s="3">
        <v>-85.458461269603802</v>
      </c>
      <c r="N103" s="3">
        <v>-62.829641158459637</v>
      </c>
      <c r="O103" s="3">
        <v>-38.025970106693798</v>
      </c>
      <c r="P103" s="3">
        <v>46.475114517155625</v>
      </c>
      <c r="Q103" s="3">
        <v>127.85280298570711</v>
      </c>
      <c r="R103" s="3">
        <v>80.717443998841972</v>
      </c>
    </row>
    <row r="104" spans="1:18" x14ac:dyDescent="0.25">
      <c r="K104">
        <v>103</v>
      </c>
      <c r="L104" s="3">
        <v>-93.540898166280954</v>
      </c>
      <c r="M104" s="3">
        <v>-85.836110231252249</v>
      </c>
      <c r="N104" s="3">
        <v>-75.403620306319013</v>
      </c>
      <c r="O104" s="3">
        <v>-28.576920607702633</v>
      </c>
      <c r="P104" s="3">
        <v>28.192456749770475</v>
      </c>
      <c r="Q104" s="3">
        <v>30.272709872256865</v>
      </c>
      <c r="R104" s="3">
        <v>34.037429667948764</v>
      </c>
    </row>
    <row r="105" spans="1:18" x14ac:dyDescent="0.25">
      <c r="K105">
        <v>104</v>
      </c>
      <c r="L105" s="3">
        <v>-86.682479084718096</v>
      </c>
      <c r="M105" s="3">
        <v>-82.137556258300961</v>
      </c>
      <c r="N105" s="3">
        <v>-70.911949609864607</v>
      </c>
      <c r="O105" s="3">
        <v>-61.739568423958211</v>
      </c>
      <c r="P105" s="3">
        <v>6.1526647169315236</v>
      </c>
      <c r="Q105" s="3">
        <v>8.6861258778928363</v>
      </c>
      <c r="R105" s="3">
        <v>230.9488669722638</v>
      </c>
    </row>
    <row r="106" spans="1:18" x14ac:dyDescent="0.25">
      <c r="K106">
        <v>105</v>
      </c>
      <c r="L106" s="3">
        <v>-91.343492502267807</v>
      </c>
      <c r="M106" s="3">
        <v>-73.517648086344707</v>
      </c>
      <c r="N106" s="3">
        <v>-63.505430200643644</v>
      </c>
      <c r="O106" s="3">
        <v>-49.549084988484566</v>
      </c>
      <c r="P106" s="3">
        <v>-11.935169101126235</v>
      </c>
      <c r="Q106" s="3">
        <v>-15.694989960503136</v>
      </c>
      <c r="R106" s="3">
        <v>77.664307122040839</v>
      </c>
    </row>
    <row r="107" spans="1:18" x14ac:dyDescent="0.25">
      <c r="K107">
        <v>106</v>
      </c>
      <c r="L107" s="3">
        <v>-88.278787297634693</v>
      </c>
      <c r="M107" s="3">
        <v>-80.274849552875907</v>
      </c>
      <c r="N107" s="3">
        <v>-78.251450597061009</v>
      </c>
      <c r="O107" s="3">
        <v>-33.109407481585535</v>
      </c>
      <c r="P107" s="3">
        <v>2.4209440945841663</v>
      </c>
      <c r="Q107" s="3">
        <v>-17.540581991195197</v>
      </c>
      <c r="R107" s="3">
        <v>178.26979212097211</v>
      </c>
    </row>
    <row r="108" spans="1:18" x14ac:dyDescent="0.25">
      <c r="K108">
        <v>107</v>
      </c>
      <c r="L108" s="3">
        <v>-86.879042656993704</v>
      </c>
      <c r="M108" s="3">
        <v>-80.812408749690562</v>
      </c>
      <c r="N108" s="3">
        <v>-69.073402661047922</v>
      </c>
      <c r="O108" s="3">
        <v>-47.509542625747116</v>
      </c>
      <c r="P108" s="3">
        <v>-55.722102329035771</v>
      </c>
      <c r="Q108" s="3">
        <v>162.3843387900863</v>
      </c>
      <c r="R108" s="3">
        <v>66.255324061850814</v>
      </c>
    </row>
    <row r="109" spans="1:18" x14ac:dyDescent="0.25">
      <c r="K109">
        <v>108</v>
      </c>
      <c r="L109" s="3">
        <v>-86.461539075200392</v>
      </c>
      <c r="M109" s="3">
        <v>-77.738145953631388</v>
      </c>
      <c r="N109" s="3">
        <v>-63.371846721765742</v>
      </c>
      <c r="O109" s="3">
        <v>-19.263111457848041</v>
      </c>
      <c r="P109" s="3">
        <v>-15.18563083457893</v>
      </c>
      <c r="Q109" s="3">
        <v>-5.7140211803429253</v>
      </c>
      <c r="R109" s="3">
        <v>75.276184823835507</v>
      </c>
    </row>
    <row r="110" spans="1:18" x14ac:dyDescent="0.25">
      <c r="K110">
        <v>109</v>
      </c>
      <c r="L110" s="3">
        <v>-87.058360773051589</v>
      </c>
      <c r="M110" s="3">
        <v>-71.033700343822318</v>
      </c>
      <c r="N110" s="3">
        <v>-59.794723200108798</v>
      </c>
      <c r="O110" s="3">
        <v>-54.248643862165082</v>
      </c>
      <c r="P110" s="3">
        <v>2.681836451830621</v>
      </c>
      <c r="Q110" s="3">
        <v>-43.188354469680412</v>
      </c>
      <c r="R110" s="3">
        <v>60.925400982570402</v>
      </c>
    </row>
    <row r="111" spans="1:18" x14ac:dyDescent="0.25">
      <c r="K111">
        <v>110</v>
      </c>
      <c r="L111" s="3">
        <v>-85.18144244984272</v>
      </c>
      <c r="M111" s="3">
        <v>-82.751488506420799</v>
      </c>
      <c r="N111" s="3">
        <v>-58.024960713538761</v>
      </c>
      <c r="O111" s="3">
        <v>-69.005453297849471</v>
      </c>
      <c r="P111" s="3">
        <v>-3.3729194040774928</v>
      </c>
      <c r="Q111" s="3">
        <v>103.57574593407203</v>
      </c>
      <c r="R111" s="3">
        <v>57.751465519729599</v>
      </c>
    </row>
    <row r="112" spans="1:18" x14ac:dyDescent="0.25">
      <c r="K112">
        <v>111</v>
      </c>
      <c r="L112" s="3">
        <v>-85.515118512204765</v>
      </c>
      <c r="M112" s="3">
        <v>-73.517047722088819</v>
      </c>
      <c r="N112" s="3">
        <v>-53.401336635963567</v>
      </c>
      <c r="O112" s="3">
        <v>-38.272222177309061</v>
      </c>
      <c r="P112" s="3">
        <v>22.205484382338419</v>
      </c>
      <c r="Q112" s="3">
        <v>55.135250576706383</v>
      </c>
      <c r="R112" s="3">
        <v>237.53951591766281</v>
      </c>
    </row>
    <row r="113" spans="11:18" x14ac:dyDescent="0.25">
      <c r="K113">
        <v>112</v>
      </c>
      <c r="L113" s="3">
        <v>-86.315527187609433</v>
      </c>
      <c r="M113" s="3">
        <v>-77.787512155368162</v>
      </c>
      <c r="N113" s="3">
        <v>-73.574751701939164</v>
      </c>
      <c r="O113" s="3">
        <v>-46.770704846313187</v>
      </c>
      <c r="P113" s="3">
        <v>-55.426517230485324</v>
      </c>
      <c r="Q113" s="3">
        <v>231.0521340526773</v>
      </c>
      <c r="R113" s="3">
        <v>128.36122007153409</v>
      </c>
    </row>
    <row r="114" spans="11:18" x14ac:dyDescent="0.25">
      <c r="K114">
        <v>113</v>
      </c>
      <c r="L114" s="3">
        <v>-84.901351161223843</v>
      </c>
      <c r="M114" s="3">
        <v>-61.4083068657567</v>
      </c>
      <c r="N114" s="3">
        <v>-58.813119053419058</v>
      </c>
      <c r="O114" s="3">
        <v>-43.923917613577622</v>
      </c>
      <c r="P114" s="3">
        <v>47.55267267421651</v>
      </c>
      <c r="Q114" s="3">
        <v>4.2694595133283242</v>
      </c>
      <c r="R114" s="3">
        <v>43.319446817967517</v>
      </c>
    </row>
    <row r="115" spans="11:18" x14ac:dyDescent="0.25">
      <c r="K115">
        <v>114</v>
      </c>
      <c r="L115" s="3">
        <v>-88.14377460986789</v>
      </c>
      <c r="M115" s="3">
        <v>-71.554178083644473</v>
      </c>
      <c r="N115" s="3">
        <v>-74.340425668279011</v>
      </c>
      <c r="O115" s="3">
        <v>-71.477545743777355</v>
      </c>
      <c r="P115" s="3">
        <v>68.645252058526694</v>
      </c>
      <c r="Q115" s="3">
        <v>-37.518497157321512</v>
      </c>
      <c r="R115" s="3">
        <v>130.78060841498282</v>
      </c>
    </row>
    <row r="116" spans="11:18" x14ac:dyDescent="0.25">
      <c r="K116">
        <v>115</v>
      </c>
      <c r="L116" s="3">
        <v>-84.317546835834037</v>
      </c>
      <c r="M116" s="3">
        <v>-76.409991019600099</v>
      </c>
      <c r="N116" s="3">
        <v>-70.121671307332107</v>
      </c>
      <c r="O116" s="3">
        <v>-33.333598693621511</v>
      </c>
      <c r="P116" s="3">
        <v>79.635641055797151</v>
      </c>
      <c r="Q116" s="3">
        <v>141.3401197966441</v>
      </c>
      <c r="R116" s="3">
        <v>149.57321352860328</v>
      </c>
    </row>
    <row r="117" spans="11:18" x14ac:dyDescent="0.25">
      <c r="K117">
        <v>116</v>
      </c>
      <c r="L117" s="3">
        <v>-91.663334463717035</v>
      </c>
      <c r="M117" s="3">
        <v>-81.418508868157176</v>
      </c>
      <c r="N117" s="3">
        <v>-81.077570516304831</v>
      </c>
      <c r="O117" s="3">
        <v>-72.101680770801153</v>
      </c>
      <c r="P117" s="3">
        <v>9.3195855893724655</v>
      </c>
      <c r="Q117" s="3">
        <v>67.327631212707942</v>
      </c>
      <c r="R117" s="3">
        <v>77.995866563056865</v>
      </c>
    </row>
    <row r="118" spans="11:18" x14ac:dyDescent="0.25">
      <c r="K118">
        <v>117</v>
      </c>
      <c r="L118" s="3">
        <v>-86.956291965964269</v>
      </c>
      <c r="M118" s="3">
        <v>-77.311630341484459</v>
      </c>
      <c r="N118" s="3">
        <v>-63.453648690989766</v>
      </c>
      <c r="O118" s="3">
        <v>-21.571806914990916</v>
      </c>
      <c r="P118" s="3">
        <v>-35.183042463758468</v>
      </c>
      <c r="Q118" s="3">
        <v>50.107853901168973</v>
      </c>
      <c r="R118" s="3">
        <v>4.6245050559196041</v>
      </c>
    </row>
    <row r="119" spans="11:18" x14ac:dyDescent="0.25">
      <c r="K119">
        <v>118</v>
      </c>
      <c r="L119" s="3">
        <v>-85.45176526113795</v>
      </c>
      <c r="M119" s="3">
        <v>-71.742767563579434</v>
      </c>
      <c r="N119" s="3">
        <v>-73.059522895355485</v>
      </c>
      <c r="O119" s="3">
        <v>-47.62158788300782</v>
      </c>
      <c r="P119" s="3">
        <v>-4.8247382793954756</v>
      </c>
      <c r="Q119" s="3">
        <v>48.323975367791405</v>
      </c>
      <c r="R119" s="3">
        <v>38.838375405334013</v>
      </c>
    </row>
    <row r="120" spans="11:18" x14ac:dyDescent="0.25">
      <c r="K120">
        <v>119</v>
      </c>
      <c r="L120" s="3">
        <v>-87.032643983449915</v>
      </c>
      <c r="M120" s="3">
        <v>-75.691475298518043</v>
      </c>
      <c r="N120" s="3">
        <v>-57.171945050811829</v>
      </c>
      <c r="O120" s="3">
        <v>-31.925292719993408</v>
      </c>
      <c r="P120" s="3">
        <v>-35.718142957884098</v>
      </c>
      <c r="Q120" s="3">
        <v>-4.3022796098250495</v>
      </c>
      <c r="R120" s="3">
        <v>51.418681324859335</v>
      </c>
    </row>
    <row r="121" spans="11:18" x14ac:dyDescent="0.25">
      <c r="K121">
        <v>120</v>
      </c>
      <c r="L121" s="3">
        <v>-86.074855422862498</v>
      </c>
      <c r="M121" s="3">
        <v>-75.009178620745558</v>
      </c>
      <c r="N121" s="3">
        <v>-65.029324183466684</v>
      </c>
      <c r="O121" s="3">
        <v>-23.422188792938726</v>
      </c>
      <c r="P121" s="3">
        <v>-30.247035873313791</v>
      </c>
      <c r="Q121" s="3">
        <v>-25.571315312464392</v>
      </c>
      <c r="R121" s="3">
        <v>101.20182574734187</v>
      </c>
    </row>
    <row r="122" spans="11:18" x14ac:dyDescent="0.25">
      <c r="K122">
        <v>121</v>
      </c>
      <c r="L122" s="3">
        <v>-89.32262374806345</v>
      </c>
      <c r="M122" s="3">
        <v>-86.011909410723632</v>
      </c>
      <c r="N122" s="3">
        <v>-58.310667676894546</v>
      </c>
      <c r="O122" s="3">
        <v>-27.819765483457914</v>
      </c>
      <c r="P122" s="3">
        <v>-6.3363064236163353</v>
      </c>
      <c r="Q122" s="3">
        <v>29.153291654288548</v>
      </c>
      <c r="R122" s="3">
        <v>100.10343621535615</v>
      </c>
    </row>
    <row r="123" spans="11:18" x14ac:dyDescent="0.25">
      <c r="K123">
        <v>122</v>
      </c>
      <c r="L123" s="3">
        <v>-73.254348167670031</v>
      </c>
      <c r="M123" s="3">
        <v>-81.567425164597807</v>
      </c>
      <c r="N123" s="3">
        <v>-80.001853099599685</v>
      </c>
      <c r="O123" s="3">
        <v>-42.795075156837946</v>
      </c>
      <c r="P123" s="3">
        <v>-56.976080517315552</v>
      </c>
      <c r="Q123" s="3">
        <v>1.1273492190247423</v>
      </c>
      <c r="R123" s="3">
        <v>57.712098505345274</v>
      </c>
    </row>
    <row r="124" spans="11:18" x14ac:dyDescent="0.25">
      <c r="K124">
        <v>123</v>
      </c>
      <c r="L124" s="3">
        <v>-83.088574077845891</v>
      </c>
      <c r="M124" s="3">
        <v>-71.962746752319489</v>
      </c>
      <c r="N124" s="3">
        <v>-56.93045658524013</v>
      </c>
      <c r="O124" s="3">
        <v>-56.910571350317134</v>
      </c>
      <c r="P124" s="3">
        <v>-25.220179903011612</v>
      </c>
      <c r="Q124" s="3">
        <v>106.63135686363566</v>
      </c>
      <c r="R124" s="3">
        <v>373.4151200738529</v>
      </c>
    </row>
    <row r="125" spans="11:18" x14ac:dyDescent="0.25">
      <c r="K125">
        <v>124</v>
      </c>
      <c r="L125" s="3">
        <v>-89.346018204549893</v>
      </c>
      <c r="M125" s="3">
        <v>-75.180063811714788</v>
      </c>
      <c r="N125" s="3">
        <v>-63.350219390888363</v>
      </c>
      <c r="O125" s="3">
        <v>-40.494504965093142</v>
      </c>
      <c r="P125" s="3">
        <v>-6.0353759975026122</v>
      </c>
      <c r="Q125" s="3">
        <v>53.771903134961278</v>
      </c>
      <c r="R125" s="3">
        <v>131.83640957797627</v>
      </c>
    </row>
    <row r="126" spans="11:18" x14ac:dyDescent="0.25">
      <c r="K126">
        <v>125</v>
      </c>
      <c r="L126" s="3">
        <v>-87.696694047751777</v>
      </c>
      <c r="M126" s="3">
        <v>-72.061537575473423</v>
      </c>
      <c r="N126" s="3">
        <v>-64.411468518355264</v>
      </c>
      <c r="O126" s="3">
        <v>-57.350900123636357</v>
      </c>
      <c r="P126" s="3">
        <v>-20.430498979993246</v>
      </c>
      <c r="Q126" s="3">
        <v>83.493793588575002</v>
      </c>
      <c r="R126" s="3">
        <v>19.337264465366498</v>
      </c>
    </row>
    <row r="127" spans="11:18" x14ac:dyDescent="0.25">
      <c r="K127">
        <v>126</v>
      </c>
      <c r="L127" s="3">
        <v>-87.226768906737277</v>
      </c>
      <c r="M127" s="3">
        <v>-83.586812621586901</v>
      </c>
      <c r="N127" s="3">
        <v>-57.327590896451483</v>
      </c>
      <c r="O127" s="3">
        <v>-43.959310466025649</v>
      </c>
      <c r="P127" s="3">
        <v>3.5525027815969379</v>
      </c>
      <c r="Q127" s="3">
        <v>62.233672288370862</v>
      </c>
      <c r="R127" s="3">
        <v>147.19329526630574</v>
      </c>
    </row>
    <row r="128" spans="11:18" x14ac:dyDescent="0.25">
      <c r="K128">
        <v>127</v>
      </c>
      <c r="L128" s="3">
        <v>-81.966183690079959</v>
      </c>
      <c r="M128" s="3">
        <v>-84.272919929400629</v>
      </c>
      <c r="N128" s="3">
        <v>-60.955800960191347</v>
      </c>
      <c r="O128" s="3">
        <v>-7.1630426557254339</v>
      </c>
      <c r="P128" s="3">
        <v>-1.2273809323303624</v>
      </c>
      <c r="Q128" s="3">
        <v>94.476254878543259</v>
      </c>
      <c r="R128" s="3">
        <v>83.313134972655462</v>
      </c>
    </row>
    <row r="129" spans="11:18" x14ac:dyDescent="0.25">
      <c r="K129">
        <v>128</v>
      </c>
      <c r="L129" s="3">
        <v>-85.370470861271926</v>
      </c>
      <c r="M129" s="3">
        <v>-83.424294785806225</v>
      </c>
      <c r="N129" s="3">
        <v>-69.007131126199042</v>
      </c>
      <c r="O129" s="3">
        <v>-32.522540906092502</v>
      </c>
      <c r="P129" s="3">
        <v>13.598689988237917</v>
      </c>
      <c r="Q129" s="3">
        <v>156.9395532581884</v>
      </c>
      <c r="R129" s="3">
        <v>65.444454020405885</v>
      </c>
    </row>
    <row r="130" spans="11:18" x14ac:dyDescent="0.25">
      <c r="K130">
        <v>129</v>
      </c>
      <c r="L130" s="3">
        <v>-92.024321160795921</v>
      </c>
      <c r="M130" s="3">
        <v>-64.32282213760972</v>
      </c>
      <c r="N130" s="3">
        <v>-47.038385396361029</v>
      </c>
      <c r="O130" s="3">
        <v>-64.255579979220286</v>
      </c>
      <c r="P130" s="3">
        <v>13.026603758799927</v>
      </c>
      <c r="Q130" s="3">
        <v>14.414595604375153</v>
      </c>
      <c r="R130" s="3">
        <v>138.26558536677504</v>
      </c>
    </row>
    <row r="131" spans="11:18" x14ac:dyDescent="0.25">
      <c r="K131">
        <v>130</v>
      </c>
      <c r="L131" s="3">
        <v>-80.336023237467018</v>
      </c>
      <c r="M131" s="3">
        <v>-79.106125973053665</v>
      </c>
      <c r="N131" s="3">
        <v>-31.884169364579932</v>
      </c>
      <c r="O131" s="3">
        <v>-35.280711692352625</v>
      </c>
      <c r="P131" s="3">
        <v>23.074661366568719</v>
      </c>
      <c r="Q131" s="3">
        <v>-57.386235606774299</v>
      </c>
      <c r="R131" s="3">
        <v>58.866613729821623</v>
      </c>
    </row>
    <row r="132" spans="11:18" x14ac:dyDescent="0.25">
      <c r="K132">
        <v>131</v>
      </c>
      <c r="L132" s="3">
        <v>-87.55664106879243</v>
      </c>
      <c r="M132" s="3">
        <v>-79.093477704658568</v>
      </c>
      <c r="N132" s="3">
        <v>-77.840812566438132</v>
      </c>
      <c r="O132" s="3">
        <v>-39.862417408183937</v>
      </c>
      <c r="P132" s="3">
        <v>-22.938901266553657</v>
      </c>
      <c r="Q132" s="3">
        <v>-15.590682430964677</v>
      </c>
      <c r="R132" s="3">
        <v>184.05894289355658</v>
      </c>
    </row>
    <row r="133" spans="11:18" x14ac:dyDescent="0.25">
      <c r="K133">
        <v>132</v>
      </c>
      <c r="L133" s="3">
        <v>-84.819051175261123</v>
      </c>
      <c r="M133" s="3">
        <v>-83.882587458384961</v>
      </c>
      <c r="N133" s="3">
        <v>-55.375461897559951</v>
      </c>
      <c r="O133" s="3">
        <v>-36.92473121653979</v>
      </c>
      <c r="P133" s="3">
        <v>-13.587749729086298</v>
      </c>
      <c r="Q133" s="3">
        <v>2.360789374350105E-2</v>
      </c>
      <c r="R133" s="3">
        <v>26.939724842538794</v>
      </c>
    </row>
    <row r="134" spans="11:18" x14ac:dyDescent="0.25">
      <c r="K134">
        <v>133</v>
      </c>
      <c r="L134" s="3">
        <v>-82.109375077375901</v>
      </c>
      <c r="M134" s="3">
        <v>-81.806596826279588</v>
      </c>
      <c r="N134" s="3">
        <v>-77.470663457358697</v>
      </c>
      <c r="O134" s="3">
        <v>-45.542750607082112</v>
      </c>
      <c r="P134" s="3">
        <v>5.5906362452243465</v>
      </c>
      <c r="Q134" s="3">
        <v>-45.774769150732865</v>
      </c>
      <c r="R134" s="3">
        <v>312.67082402034384</v>
      </c>
    </row>
    <row r="135" spans="11:18" x14ac:dyDescent="0.25">
      <c r="K135">
        <v>134</v>
      </c>
      <c r="L135" s="3">
        <v>-87.627248689199675</v>
      </c>
      <c r="M135" s="3">
        <v>-80.811983721476821</v>
      </c>
      <c r="N135" s="3">
        <v>-55.178990435598259</v>
      </c>
      <c r="O135" s="3">
        <v>-53.165136395712395</v>
      </c>
      <c r="P135" s="3">
        <v>-21.557962370297773</v>
      </c>
      <c r="Q135" s="3">
        <v>30.221719115038496</v>
      </c>
      <c r="R135" s="3">
        <v>331.55990459267485</v>
      </c>
    </row>
    <row r="136" spans="11:18" x14ac:dyDescent="0.25">
      <c r="K136">
        <v>135</v>
      </c>
      <c r="L136" s="3">
        <v>-94.774092953127578</v>
      </c>
      <c r="M136" s="3">
        <v>-73.47920296292304</v>
      </c>
      <c r="N136" s="3">
        <v>-47.16068228944259</v>
      </c>
      <c r="O136" s="3">
        <v>-39.699575533688851</v>
      </c>
      <c r="P136" s="3">
        <v>16.080165674541686</v>
      </c>
      <c r="Q136" s="3">
        <v>2.7329406949106398</v>
      </c>
      <c r="R136" s="3">
        <v>53.792838382573898</v>
      </c>
    </row>
    <row r="137" spans="11:18" x14ac:dyDescent="0.25">
      <c r="K137">
        <v>136</v>
      </c>
      <c r="L137" s="3">
        <v>-85.801043361451846</v>
      </c>
      <c r="M137" s="3">
        <v>-58.061604315927092</v>
      </c>
      <c r="N137" s="3">
        <v>-49.479472364954489</v>
      </c>
      <c r="O137" s="3">
        <v>-46.997482365664297</v>
      </c>
      <c r="P137" s="3">
        <v>-10.739493774475974</v>
      </c>
      <c r="Q137" s="3">
        <v>5.2054082413545686</v>
      </c>
      <c r="R137" s="3">
        <v>40.169761987889387</v>
      </c>
    </row>
    <row r="138" spans="11:18" x14ac:dyDescent="0.25">
      <c r="K138">
        <v>137</v>
      </c>
      <c r="L138" s="3">
        <v>-87.102126642521768</v>
      </c>
      <c r="M138" s="3">
        <v>-85.578888378503521</v>
      </c>
      <c r="N138" s="3">
        <v>-57.352344890503133</v>
      </c>
      <c r="O138" s="3">
        <v>-21.175416193996753</v>
      </c>
      <c r="P138" s="3">
        <v>4.9546040693528308</v>
      </c>
      <c r="Q138" s="3">
        <v>-7.5266531532406447</v>
      </c>
      <c r="R138" s="3">
        <v>135.31212895269641</v>
      </c>
    </row>
    <row r="139" spans="11:18" x14ac:dyDescent="0.25">
      <c r="K139">
        <v>138</v>
      </c>
      <c r="L139" s="3">
        <v>-86.93864618471116</v>
      </c>
      <c r="M139" s="3">
        <v>-71.974391546616147</v>
      </c>
      <c r="N139" s="3">
        <v>-65.153102218211757</v>
      </c>
      <c r="O139" s="3">
        <v>-44.341114751115946</v>
      </c>
      <c r="P139" s="3">
        <v>-19.402554467541464</v>
      </c>
      <c r="Q139" s="3">
        <v>270.4863867912764</v>
      </c>
      <c r="R139" s="3">
        <v>135.63259671850983</v>
      </c>
    </row>
    <row r="140" spans="11:18" x14ac:dyDescent="0.25">
      <c r="K140">
        <v>139</v>
      </c>
      <c r="L140" s="3">
        <v>-88.592315947966711</v>
      </c>
      <c r="M140" s="3">
        <v>-91.525731133549186</v>
      </c>
      <c r="N140" s="3">
        <v>-49.021886398918646</v>
      </c>
      <c r="O140" s="3">
        <v>-28.938520582224598</v>
      </c>
      <c r="P140" s="3">
        <v>-53.384838117122342</v>
      </c>
      <c r="Q140" s="3">
        <v>97.047549426882867</v>
      </c>
      <c r="R140" s="3">
        <v>138.73954829977009</v>
      </c>
    </row>
    <row r="141" spans="11:18" x14ac:dyDescent="0.25">
      <c r="K141">
        <v>140</v>
      </c>
      <c r="L141" s="3">
        <v>-86.398552913773969</v>
      </c>
      <c r="M141" s="3">
        <v>-67.475755867797048</v>
      </c>
      <c r="N141" s="3">
        <v>-63.593286662599304</v>
      </c>
      <c r="O141" s="3">
        <v>-50.676748462219798</v>
      </c>
      <c r="P141" s="3">
        <v>-44.82481626447256</v>
      </c>
      <c r="Q141" s="3">
        <v>61.643294111693749</v>
      </c>
      <c r="R141" s="3">
        <v>191.29326560218908</v>
      </c>
    </row>
    <row r="142" spans="11:18" x14ac:dyDescent="0.25">
      <c r="K142">
        <v>141</v>
      </c>
      <c r="L142" s="3">
        <v>-88.011674162382775</v>
      </c>
      <c r="M142" s="3">
        <v>-81.020418905097586</v>
      </c>
      <c r="N142" s="3">
        <v>-65.267998097476607</v>
      </c>
      <c r="O142" s="3">
        <v>-40.662287600370746</v>
      </c>
      <c r="P142" s="3">
        <v>18.702147144863968</v>
      </c>
      <c r="Q142" s="3">
        <v>33.207295734824974</v>
      </c>
      <c r="R142" s="3">
        <v>296.46851061523216</v>
      </c>
    </row>
    <row r="143" spans="11:18" x14ac:dyDescent="0.25">
      <c r="K143">
        <v>142</v>
      </c>
      <c r="L143" s="3">
        <v>-90.422374444912492</v>
      </c>
      <c r="M143" s="3">
        <v>-85.886308230974606</v>
      </c>
      <c r="N143" s="3">
        <v>-69.472495248542856</v>
      </c>
      <c r="O143" s="3">
        <v>-58.765360892357712</v>
      </c>
      <c r="P143" s="3">
        <v>29.053014471206691</v>
      </c>
      <c r="Q143" s="3">
        <v>-17.073962099244582</v>
      </c>
      <c r="R143" s="3">
        <v>32.407225287489972</v>
      </c>
    </row>
    <row r="144" spans="11:18" x14ac:dyDescent="0.25">
      <c r="K144">
        <v>143</v>
      </c>
      <c r="L144" s="3">
        <v>-90.966550063334537</v>
      </c>
      <c r="M144" s="3">
        <v>-67.588185230400725</v>
      </c>
      <c r="N144" s="3">
        <v>-72.417077757593802</v>
      </c>
      <c r="O144" s="3">
        <v>-33.252271325508232</v>
      </c>
      <c r="P144" s="3">
        <v>-2.6276996788338636</v>
      </c>
      <c r="Q144" s="3">
        <v>100.79719714298153</v>
      </c>
      <c r="R144" s="3">
        <v>91.855697131785121</v>
      </c>
    </row>
    <row r="145" spans="11:18" x14ac:dyDescent="0.25">
      <c r="K145">
        <v>144</v>
      </c>
      <c r="L145" s="3">
        <v>-81.635101551666438</v>
      </c>
      <c r="M145" s="3">
        <v>-76.599491187485398</v>
      </c>
      <c r="N145" s="3">
        <v>-71.498945600469369</v>
      </c>
      <c r="O145" s="3">
        <v>-36.510501071276998</v>
      </c>
      <c r="P145" s="3">
        <v>-27.196408202103569</v>
      </c>
      <c r="Q145" s="3">
        <v>132.67637303242242</v>
      </c>
      <c r="R145" s="3">
        <v>4.8455735331832726</v>
      </c>
    </row>
    <row r="146" spans="11:18" x14ac:dyDescent="0.25">
      <c r="K146">
        <v>145</v>
      </c>
      <c r="L146" s="3">
        <v>-83.024238376735326</v>
      </c>
      <c r="M146" s="3">
        <v>-82.399462582305233</v>
      </c>
      <c r="N146" s="3">
        <v>-69.51407234432034</v>
      </c>
      <c r="O146" s="3">
        <v>-34.533576387157126</v>
      </c>
      <c r="P146" s="3">
        <v>-23.672273284394834</v>
      </c>
      <c r="Q146" s="3">
        <v>-32.58055992428514</v>
      </c>
      <c r="R146" s="3">
        <v>89.60136201532984</v>
      </c>
    </row>
    <row r="147" spans="11:18" x14ac:dyDescent="0.25">
      <c r="K147">
        <v>146</v>
      </c>
      <c r="L147" s="3">
        <v>-89.197995859305166</v>
      </c>
      <c r="M147" s="3">
        <v>-66.751087060591274</v>
      </c>
      <c r="N147" s="3">
        <v>-59.658907814505795</v>
      </c>
      <c r="O147" s="3">
        <v>-67.933504984000905</v>
      </c>
      <c r="P147" s="3">
        <v>12.113849967048099</v>
      </c>
      <c r="Q147" s="3">
        <v>60.441615055293717</v>
      </c>
      <c r="R147" s="3">
        <v>130.17019226811917</v>
      </c>
    </row>
    <row r="148" spans="11:18" x14ac:dyDescent="0.25">
      <c r="K148">
        <v>147</v>
      </c>
      <c r="L148" s="3">
        <v>-86.102251055644146</v>
      </c>
      <c r="M148" s="3">
        <v>-79.946973443068302</v>
      </c>
      <c r="N148" s="3">
        <v>-58.058732425218871</v>
      </c>
      <c r="O148" s="3">
        <v>-44.99601653298113</v>
      </c>
      <c r="P148" s="3">
        <v>62.219352850425565</v>
      </c>
      <c r="Q148" s="3">
        <v>-9.5975063854354516</v>
      </c>
      <c r="R148" s="3">
        <v>284.49667843803968</v>
      </c>
    </row>
    <row r="149" spans="11:18" x14ac:dyDescent="0.25">
      <c r="K149">
        <v>148</v>
      </c>
      <c r="L149" s="3">
        <v>-91.820499402292171</v>
      </c>
      <c r="M149" s="3">
        <v>-77.357800711642128</v>
      </c>
      <c r="N149" s="3">
        <v>-61.722821314802935</v>
      </c>
      <c r="O149" s="3">
        <v>-40.295206633876099</v>
      </c>
      <c r="P149" s="3">
        <v>30.48353623862732</v>
      </c>
      <c r="Q149" s="3">
        <v>-62.37848520488204</v>
      </c>
      <c r="R149" s="3">
        <v>397.94356654353982</v>
      </c>
    </row>
    <row r="150" spans="11:18" x14ac:dyDescent="0.25">
      <c r="K150">
        <v>149</v>
      </c>
      <c r="L150" s="3">
        <v>-84.704880982806358</v>
      </c>
      <c r="M150" s="3">
        <v>-82.079765264904566</v>
      </c>
      <c r="N150" s="3">
        <v>-79.571236372445838</v>
      </c>
      <c r="O150" s="3">
        <v>-34.193392455600588</v>
      </c>
      <c r="P150" s="3">
        <v>28.549393063588479</v>
      </c>
      <c r="Q150" s="3">
        <v>-28.899828632698998</v>
      </c>
      <c r="R150" s="3">
        <v>121.99376719722156</v>
      </c>
    </row>
    <row r="151" spans="11:18" x14ac:dyDescent="0.25">
      <c r="K151">
        <v>150</v>
      </c>
      <c r="L151" s="3">
        <v>-82.583588684027674</v>
      </c>
      <c r="M151" s="3">
        <v>-87.211842389037969</v>
      </c>
      <c r="N151" s="3">
        <v>-77.213529250138521</v>
      </c>
      <c r="O151" s="3">
        <v>-55.542358058157525</v>
      </c>
      <c r="P151" s="3">
        <v>27.094367463593951</v>
      </c>
      <c r="Q151" s="3">
        <v>72.018931945717569</v>
      </c>
      <c r="R151" s="3">
        <v>141.06666849570337</v>
      </c>
    </row>
    <row r="152" spans="11:18" x14ac:dyDescent="0.25">
      <c r="K152">
        <v>151</v>
      </c>
      <c r="L152" s="3">
        <v>-84.506996774287586</v>
      </c>
      <c r="M152" s="3">
        <v>-72.987939300253245</v>
      </c>
      <c r="N152" s="3">
        <v>-68.335746587401076</v>
      </c>
      <c r="O152" s="3">
        <v>-59.588875632718661</v>
      </c>
      <c r="P152" s="3">
        <v>-6.0579907072730634</v>
      </c>
      <c r="Q152" s="3">
        <v>-28.915946184695059</v>
      </c>
      <c r="R152" s="3">
        <v>186.78017702061538</v>
      </c>
    </row>
    <row r="153" spans="11:18" x14ac:dyDescent="0.25">
      <c r="K153">
        <v>152</v>
      </c>
      <c r="L153" s="3">
        <v>-79.444261448643559</v>
      </c>
      <c r="M153" s="3">
        <v>-89.312198048177279</v>
      </c>
      <c r="N153" s="3">
        <v>-61.823045780714324</v>
      </c>
      <c r="O153" s="3">
        <v>-36.278342695249215</v>
      </c>
      <c r="P153" s="3">
        <v>-6.0324223051002264</v>
      </c>
      <c r="Q153" s="3">
        <v>-34.861378245508661</v>
      </c>
      <c r="R153" s="3">
        <v>39.466225183451748</v>
      </c>
    </row>
    <row r="154" spans="11:18" x14ac:dyDescent="0.25">
      <c r="K154">
        <v>153</v>
      </c>
      <c r="L154" s="3">
        <v>-87.81094319858137</v>
      </c>
      <c r="M154" s="3">
        <v>-82.79393932690634</v>
      </c>
      <c r="N154" s="3">
        <v>-41.544552262611816</v>
      </c>
      <c r="O154" s="3">
        <v>-69.250161564205342</v>
      </c>
      <c r="P154" s="3">
        <v>51.276783302187297</v>
      </c>
      <c r="Q154" s="3">
        <v>18.769735616093033</v>
      </c>
      <c r="R154" s="3">
        <v>341.39757731466756</v>
      </c>
    </row>
    <row r="155" spans="11:18" x14ac:dyDescent="0.25">
      <c r="K155">
        <v>154</v>
      </c>
      <c r="L155" s="3">
        <v>-88.657199677978127</v>
      </c>
      <c r="M155" s="3">
        <v>-86.844997891244361</v>
      </c>
      <c r="N155" s="3">
        <v>-61.601102547625594</v>
      </c>
      <c r="O155" s="3">
        <v>-50.86680430686495</v>
      </c>
      <c r="P155" s="3">
        <v>-25.160741856060184</v>
      </c>
      <c r="Q155" s="3">
        <v>-0.60071324247553548</v>
      </c>
      <c r="R155" s="3">
        <v>146.77622580430929</v>
      </c>
    </row>
    <row r="156" spans="11:18" x14ac:dyDescent="0.25">
      <c r="K156">
        <v>155</v>
      </c>
      <c r="L156" s="3">
        <v>-86.694064723018641</v>
      </c>
      <c r="M156" s="3">
        <v>-80.232597062224798</v>
      </c>
      <c r="N156" s="3">
        <v>-74.388344815559392</v>
      </c>
      <c r="O156" s="3">
        <v>-48.476459676200342</v>
      </c>
      <c r="P156" s="3">
        <v>18.457807509117686</v>
      </c>
      <c r="Q156" s="3">
        <v>8.2027925381493016</v>
      </c>
      <c r="R156" s="3">
        <v>69.278690828420096</v>
      </c>
    </row>
    <row r="157" spans="11:18" x14ac:dyDescent="0.25">
      <c r="K157">
        <v>156</v>
      </c>
      <c r="L157" s="3">
        <v>-92.885310025835409</v>
      </c>
      <c r="M157" s="3">
        <v>-76.083090946368799</v>
      </c>
      <c r="N157" s="3">
        <v>-53.948751049586633</v>
      </c>
      <c r="O157" s="3">
        <v>-26.386755279974921</v>
      </c>
      <c r="P157" s="3">
        <v>-25.046948829990569</v>
      </c>
      <c r="Q157" s="3">
        <v>-2.8689556057134382</v>
      </c>
      <c r="R157" s="3">
        <v>113.61341088990169</v>
      </c>
    </row>
    <row r="158" spans="11:18" x14ac:dyDescent="0.25">
      <c r="K158">
        <v>157</v>
      </c>
      <c r="L158" s="3">
        <v>-80.545935385915158</v>
      </c>
      <c r="M158" s="3">
        <v>-82.015406281970797</v>
      </c>
      <c r="N158" s="3">
        <v>-41.947216734945258</v>
      </c>
      <c r="O158" s="3">
        <v>33.702776200450238</v>
      </c>
      <c r="P158" s="3">
        <v>-31.185433930137009</v>
      </c>
      <c r="Q158" s="3">
        <v>34.115343441634479</v>
      </c>
      <c r="R158" s="3">
        <v>103.50141491081963</v>
      </c>
    </row>
    <row r="159" spans="11:18" x14ac:dyDescent="0.25">
      <c r="K159">
        <v>158</v>
      </c>
      <c r="L159" s="3">
        <v>-87.451225327167336</v>
      </c>
      <c r="M159" s="3">
        <v>-85.45433053120226</v>
      </c>
      <c r="N159" s="3">
        <v>-74.267034565987728</v>
      </c>
      <c r="O159" s="3">
        <v>-45.223672124697842</v>
      </c>
      <c r="P159" s="3">
        <v>72.710599800337633</v>
      </c>
      <c r="Q159" s="3">
        <v>54.209653804756293</v>
      </c>
      <c r="R159" s="3">
        <v>110.49327853955855</v>
      </c>
    </row>
    <row r="160" spans="11:18" x14ac:dyDescent="0.25">
      <c r="K160">
        <v>159</v>
      </c>
      <c r="L160" s="3">
        <v>-91.686856050073914</v>
      </c>
      <c r="M160" s="3">
        <v>-83.752601063618982</v>
      </c>
      <c r="N160" s="3">
        <v>-57.341064120963324</v>
      </c>
      <c r="O160" s="3">
        <v>-62.50905769539466</v>
      </c>
      <c r="P160" s="3">
        <v>-22.229440043495373</v>
      </c>
      <c r="Q160" s="3">
        <v>61.15682602444469</v>
      </c>
      <c r="R160" s="3">
        <v>170.94403400677729</v>
      </c>
    </row>
    <row r="161" spans="11:18" x14ac:dyDescent="0.25">
      <c r="K161">
        <v>160</v>
      </c>
      <c r="L161" s="3">
        <v>-89.815071825978208</v>
      </c>
      <c r="M161" s="3">
        <v>-81.146658000075419</v>
      </c>
      <c r="N161" s="3">
        <v>-73.524593590026313</v>
      </c>
      <c r="O161" s="3">
        <v>-44.320404435338851</v>
      </c>
      <c r="P161" s="3">
        <v>-27.315851891927551</v>
      </c>
      <c r="Q161" s="3">
        <v>52.448279678575226</v>
      </c>
      <c r="R161" s="3">
        <v>39.308248518575084</v>
      </c>
    </row>
    <row r="162" spans="11:18" x14ac:dyDescent="0.25">
      <c r="K162">
        <v>161</v>
      </c>
      <c r="L162" s="3">
        <v>-89.20229449166429</v>
      </c>
      <c r="M162" s="3">
        <v>-76.804902783715107</v>
      </c>
      <c r="N162" s="3">
        <v>-83.970240932285861</v>
      </c>
      <c r="O162" s="3">
        <v>-11.754849736673393</v>
      </c>
      <c r="P162" s="3">
        <v>-40.561931281237086</v>
      </c>
      <c r="Q162" s="3">
        <v>10.857864743817672</v>
      </c>
      <c r="R162" s="3">
        <v>38.960526721828472</v>
      </c>
    </row>
    <row r="163" spans="11:18" x14ac:dyDescent="0.25">
      <c r="K163">
        <v>162</v>
      </c>
      <c r="L163" s="3">
        <v>-90.010927863952389</v>
      </c>
      <c r="M163" s="3">
        <v>-79.220653025051035</v>
      </c>
      <c r="N163" s="3">
        <v>-53.392208542748861</v>
      </c>
      <c r="O163" s="3">
        <v>-35.610852588651554</v>
      </c>
      <c r="P163" s="3">
        <v>0.79601071273288815</v>
      </c>
      <c r="Q163" s="3">
        <v>18.105409413172964</v>
      </c>
      <c r="R163" s="3">
        <v>114.7760442172067</v>
      </c>
    </row>
    <row r="164" spans="11:18" x14ac:dyDescent="0.25">
      <c r="K164">
        <v>163</v>
      </c>
      <c r="L164" s="3">
        <v>-83.171639691448249</v>
      </c>
      <c r="M164" s="3">
        <v>-74.125254104109501</v>
      </c>
      <c r="N164" s="3">
        <v>-60.20003955278851</v>
      </c>
      <c r="O164" s="3">
        <v>-40.654063271739773</v>
      </c>
      <c r="P164" s="3">
        <v>9.0400617049207721</v>
      </c>
      <c r="Q164" s="3">
        <v>64.6747271439435</v>
      </c>
      <c r="R164" s="3">
        <v>135.34499341917785</v>
      </c>
    </row>
    <row r="165" spans="11:18" x14ac:dyDescent="0.25">
      <c r="K165">
        <v>164</v>
      </c>
      <c r="L165" s="3">
        <v>-85.003003231145385</v>
      </c>
      <c r="M165" s="3">
        <v>-78.242315860229269</v>
      </c>
      <c r="N165" s="3">
        <v>-70.382071187054663</v>
      </c>
      <c r="O165" s="3">
        <v>-28.995051741689096</v>
      </c>
      <c r="P165" s="3">
        <v>13.18144233828807</v>
      </c>
      <c r="Q165" s="3">
        <v>-52.666431735744204</v>
      </c>
      <c r="R165" s="3">
        <v>205.9783220848152</v>
      </c>
    </row>
    <row r="166" spans="11:18" x14ac:dyDescent="0.25">
      <c r="K166">
        <v>165</v>
      </c>
      <c r="L166" s="3">
        <v>-87.070156901552053</v>
      </c>
      <c r="M166" s="3">
        <v>-83.398199773485715</v>
      </c>
      <c r="N166" s="3">
        <v>-83.300362719196656</v>
      </c>
      <c r="O166" s="3">
        <v>-55.15552104604464</v>
      </c>
      <c r="P166" s="3">
        <v>-33.820369587779041</v>
      </c>
      <c r="Q166" s="3">
        <v>-47.590488778194263</v>
      </c>
      <c r="R166" s="3">
        <v>258.27617392696487</v>
      </c>
    </row>
    <row r="167" spans="11:18" x14ac:dyDescent="0.25">
      <c r="K167">
        <v>166</v>
      </c>
      <c r="L167" s="3">
        <v>-89.78594411793452</v>
      </c>
      <c r="M167" s="3">
        <v>-80.54704564647848</v>
      </c>
      <c r="N167" s="3">
        <v>-73.6392184245761</v>
      </c>
      <c r="O167" s="3">
        <v>-35.024283414440788</v>
      </c>
      <c r="P167" s="3">
        <v>25.609778069957542</v>
      </c>
      <c r="Q167" s="3">
        <v>18.380070116562962</v>
      </c>
      <c r="R167" s="3">
        <v>146.26178810798402</v>
      </c>
    </row>
    <row r="168" spans="11:18" x14ac:dyDescent="0.25">
      <c r="K168">
        <v>167</v>
      </c>
      <c r="L168" s="3">
        <v>-88.236085403308095</v>
      </c>
      <c r="M168" s="3">
        <v>-78.79359688301885</v>
      </c>
      <c r="N168" s="3">
        <v>-72.361702537036876</v>
      </c>
      <c r="O168" s="3">
        <v>-26.984424575613986</v>
      </c>
      <c r="P168" s="3">
        <v>3.733681081446194</v>
      </c>
      <c r="Q168" s="3">
        <v>1.7647977544145801</v>
      </c>
      <c r="R168" s="3">
        <v>155.56723147451359</v>
      </c>
    </row>
    <row r="169" spans="11:18" x14ac:dyDescent="0.25">
      <c r="K169">
        <v>168</v>
      </c>
      <c r="L169" s="3">
        <v>-83.127627821636182</v>
      </c>
      <c r="M169" s="3">
        <v>-86.969552122795733</v>
      </c>
      <c r="N169" s="3">
        <v>-71.458532950162152</v>
      </c>
      <c r="O169" s="3">
        <v>20.742645797196431</v>
      </c>
      <c r="P169" s="3">
        <v>-4.6950619301584169</v>
      </c>
      <c r="Q169" s="3">
        <v>-31.15856533405838</v>
      </c>
      <c r="R169" s="3">
        <v>267.75536030063824</v>
      </c>
    </row>
    <row r="170" spans="11:18" x14ac:dyDescent="0.25">
      <c r="K170">
        <v>169</v>
      </c>
      <c r="L170" s="3">
        <v>-86.130566626900986</v>
      </c>
      <c r="M170" s="3">
        <v>-83.732377324641106</v>
      </c>
      <c r="N170" s="3">
        <v>-58.717221925306845</v>
      </c>
      <c r="O170" s="3">
        <v>4.5074432841930729</v>
      </c>
      <c r="P170" s="3">
        <v>-51.195756245266786</v>
      </c>
      <c r="Q170" s="3">
        <v>3.8857365206676686</v>
      </c>
      <c r="R170" s="3">
        <v>211.37795863275633</v>
      </c>
    </row>
    <row r="171" spans="11:18" x14ac:dyDescent="0.25">
      <c r="K171">
        <v>170</v>
      </c>
      <c r="L171" s="3">
        <v>-83.852594095693092</v>
      </c>
      <c r="M171" s="3">
        <v>-78.593679977737168</v>
      </c>
      <c r="N171" s="3">
        <v>-59.041545731731539</v>
      </c>
      <c r="O171" s="3">
        <v>-34.711692748304969</v>
      </c>
      <c r="P171" s="3">
        <v>-62.456209183600755</v>
      </c>
      <c r="Q171" s="3">
        <v>-19.616660411021485</v>
      </c>
      <c r="R171" s="3">
        <v>123.03048512146036</v>
      </c>
    </row>
    <row r="172" spans="11:18" x14ac:dyDescent="0.25">
      <c r="K172">
        <v>171</v>
      </c>
      <c r="L172" s="3">
        <v>-87.522535623033676</v>
      </c>
      <c r="M172" s="3">
        <v>-75.656817501744428</v>
      </c>
      <c r="N172" s="3">
        <v>-40.254637656049468</v>
      </c>
      <c r="O172" s="3">
        <v>-36.445189251182718</v>
      </c>
      <c r="P172" s="3">
        <v>-15.520646857681271</v>
      </c>
      <c r="Q172" s="3">
        <v>82.476334195676756</v>
      </c>
      <c r="R172" s="3">
        <v>43.479210468749493</v>
      </c>
    </row>
    <row r="173" spans="11:18" x14ac:dyDescent="0.25">
      <c r="K173">
        <v>172</v>
      </c>
      <c r="L173" s="3">
        <v>-84.971617313960977</v>
      </c>
      <c r="M173" s="3">
        <v>-62.852138651442978</v>
      </c>
      <c r="N173" s="3">
        <v>-59.183299531450565</v>
      </c>
      <c r="O173" s="3">
        <v>-9.6569620331498669</v>
      </c>
      <c r="P173" s="3">
        <v>-53.690979134486383</v>
      </c>
      <c r="Q173" s="3">
        <v>10.871006271202692</v>
      </c>
      <c r="R173" s="3">
        <v>185.65809582727798</v>
      </c>
    </row>
    <row r="174" spans="11:18" x14ac:dyDescent="0.25">
      <c r="K174">
        <v>173</v>
      </c>
      <c r="L174" s="3">
        <v>-84.501759948376474</v>
      </c>
      <c r="M174" s="3">
        <v>-76.513118516187745</v>
      </c>
      <c r="N174" s="3">
        <v>-75.127275686336361</v>
      </c>
      <c r="O174" s="3">
        <v>-51.69977319801869</v>
      </c>
      <c r="P174" s="3">
        <v>-17.063828903587421</v>
      </c>
      <c r="Q174" s="3">
        <v>1.5884333253504834</v>
      </c>
      <c r="R174" s="3">
        <v>107.26118650785713</v>
      </c>
    </row>
    <row r="175" spans="11:18" x14ac:dyDescent="0.25">
      <c r="K175">
        <v>174</v>
      </c>
      <c r="L175" s="3">
        <v>-72.029598001154994</v>
      </c>
      <c r="M175" s="3">
        <v>-81.83709829555184</v>
      </c>
      <c r="N175" s="3">
        <v>-73.368981326279936</v>
      </c>
      <c r="O175" s="3">
        <v>-57.185967370300204</v>
      </c>
      <c r="P175" s="3">
        <v>-49.120129140868151</v>
      </c>
      <c r="Q175" s="3">
        <v>-32.129226096095209</v>
      </c>
      <c r="R175" s="3">
        <v>131.97733325271929</v>
      </c>
    </row>
    <row r="176" spans="11:18" x14ac:dyDescent="0.25">
      <c r="K176">
        <v>175</v>
      </c>
      <c r="L176" s="3">
        <v>-84.443805545679908</v>
      </c>
      <c r="M176" s="3">
        <v>-80.007944055358536</v>
      </c>
      <c r="N176" s="3">
        <v>-59.262985820164111</v>
      </c>
      <c r="O176" s="3">
        <v>-10.12235098585198</v>
      </c>
      <c r="P176" s="3">
        <v>52.004610858488341</v>
      </c>
      <c r="Q176" s="3">
        <v>184.26639642761296</v>
      </c>
      <c r="R176" s="3">
        <v>43.104952000000438</v>
      </c>
    </row>
    <row r="177" spans="11:18" x14ac:dyDescent="0.25">
      <c r="K177">
        <v>176</v>
      </c>
      <c r="L177" s="3">
        <v>-73.693523665462848</v>
      </c>
      <c r="M177" s="3">
        <v>-72.616881414018749</v>
      </c>
      <c r="N177" s="3">
        <v>-76.370576239715831</v>
      </c>
      <c r="O177" s="3">
        <v>-39.27999315918202</v>
      </c>
      <c r="P177" s="3">
        <v>11.101988893938431</v>
      </c>
      <c r="Q177" s="3">
        <v>106.01086506260523</v>
      </c>
      <c r="R177" s="3">
        <v>47.609891229660811</v>
      </c>
    </row>
    <row r="178" spans="11:18" x14ac:dyDescent="0.25">
      <c r="K178">
        <v>177</v>
      </c>
      <c r="L178" s="3">
        <v>-84.693013550864677</v>
      </c>
      <c r="M178" s="3">
        <v>-67.817234319555979</v>
      </c>
      <c r="N178" s="3">
        <v>-45.734036819443986</v>
      </c>
      <c r="O178" s="3">
        <v>-48.505204637530539</v>
      </c>
      <c r="P178" s="3">
        <v>82.422088779028257</v>
      </c>
      <c r="Q178" s="3">
        <v>-20.014081691737928</v>
      </c>
      <c r="R178" s="3">
        <v>100.16564600351079</v>
      </c>
    </row>
    <row r="179" spans="11:18" x14ac:dyDescent="0.25">
      <c r="K179">
        <v>178</v>
      </c>
      <c r="L179" s="3">
        <v>-75.275383658664055</v>
      </c>
      <c r="M179" s="3">
        <v>-65.031245431469557</v>
      </c>
      <c r="N179" s="3">
        <v>-51.020675628506879</v>
      </c>
      <c r="O179" s="3">
        <v>-71.30550479602789</v>
      </c>
      <c r="P179" s="3">
        <v>-55.026061603984012</v>
      </c>
      <c r="Q179" s="3">
        <v>32.75500032749332</v>
      </c>
      <c r="R179" s="3">
        <v>293.32283871687963</v>
      </c>
    </row>
    <row r="180" spans="11:18" x14ac:dyDescent="0.25">
      <c r="K180">
        <v>179</v>
      </c>
      <c r="L180" s="3">
        <v>-89.877351066917825</v>
      </c>
      <c r="M180" s="3">
        <v>-84.353802277155395</v>
      </c>
      <c r="N180" s="3">
        <v>-78.501417837552552</v>
      </c>
      <c r="O180" s="3">
        <v>-22.715986727270632</v>
      </c>
      <c r="P180" s="3">
        <v>-14.135689209950826</v>
      </c>
      <c r="Q180" s="3">
        <v>-24.863842808749439</v>
      </c>
      <c r="R180" s="3">
        <v>135.55614374514263</v>
      </c>
    </row>
    <row r="181" spans="11:18" x14ac:dyDescent="0.25">
      <c r="K181">
        <v>180</v>
      </c>
      <c r="L181" s="3">
        <v>-94.359922710221227</v>
      </c>
      <c r="M181" s="3">
        <v>-81.445606200175419</v>
      </c>
      <c r="N181" s="3">
        <v>-71.939565704492267</v>
      </c>
      <c r="O181" s="3">
        <v>-14.824906272422794</v>
      </c>
      <c r="P181" s="3">
        <v>2.6618943053790871</v>
      </c>
      <c r="Q181" s="3">
        <v>-30.520945373591161</v>
      </c>
      <c r="R181" s="3">
        <v>48.753505815738258</v>
      </c>
    </row>
    <row r="182" spans="11:18" x14ac:dyDescent="0.25">
      <c r="K182">
        <v>181</v>
      </c>
      <c r="L182" s="3">
        <v>-89.534825174987191</v>
      </c>
      <c r="M182" s="3">
        <v>-79.722821042344478</v>
      </c>
      <c r="N182" s="3">
        <v>-48.058796704675601</v>
      </c>
      <c r="O182" s="3">
        <v>-75.957083952107013</v>
      </c>
      <c r="P182" s="3">
        <v>3.6325143290468414</v>
      </c>
      <c r="Q182" s="3">
        <v>67.314901322291831</v>
      </c>
      <c r="R182" s="3">
        <v>96.207723329085937</v>
      </c>
    </row>
    <row r="183" spans="11:18" x14ac:dyDescent="0.25">
      <c r="K183">
        <v>182</v>
      </c>
      <c r="L183" s="3">
        <v>-90.315831008167038</v>
      </c>
      <c r="M183" s="3">
        <v>-85.942703130247182</v>
      </c>
      <c r="N183" s="3">
        <v>-68.761823831623815</v>
      </c>
      <c r="O183" s="3">
        <v>-44.610749124906448</v>
      </c>
      <c r="P183" s="3">
        <v>-57.285673908710457</v>
      </c>
      <c r="Q183" s="3">
        <v>82.387432342909548</v>
      </c>
      <c r="R183" s="3">
        <v>166.53241604714034</v>
      </c>
    </row>
    <row r="184" spans="11:18" x14ac:dyDescent="0.25">
      <c r="K184">
        <v>183</v>
      </c>
      <c r="L184" s="3">
        <v>-80.964000790722977</v>
      </c>
      <c r="M184" s="3">
        <v>-78.046304553410963</v>
      </c>
      <c r="N184" s="3">
        <v>-65.50573157213114</v>
      </c>
      <c r="O184" s="3">
        <v>-55.870706952030339</v>
      </c>
      <c r="P184" s="3">
        <v>-9.0847397087458006</v>
      </c>
      <c r="Q184" s="3">
        <v>172.61843359067296</v>
      </c>
      <c r="R184" s="3">
        <v>77.427974355234824</v>
      </c>
    </row>
    <row r="185" spans="11:18" x14ac:dyDescent="0.25">
      <c r="K185">
        <v>184</v>
      </c>
      <c r="L185" s="3">
        <v>-83.232390464478456</v>
      </c>
      <c r="M185" s="3">
        <v>-81.00562595512406</v>
      </c>
      <c r="N185" s="3">
        <v>-72.179486150763083</v>
      </c>
      <c r="O185" s="3">
        <v>-15.031229202748918</v>
      </c>
      <c r="P185" s="3">
        <v>-26.455431393438943</v>
      </c>
      <c r="Q185" s="3">
        <v>69.493432899499041</v>
      </c>
      <c r="R185" s="3">
        <v>35.474317777652871</v>
      </c>
    </row>
    <row r="186" spans="11:18" x14ac:dyDescent="0.25">
      <c r="K186">
        <v>185</v>
      </c>
      <c r="L186" s="3">
        <v>-90.56354377500476</v>
      </c>
      <c r="M186" s="3">
        <v>-75.321392262073999</v>
      </c>
      <c r="N186" s="3">
        <v>-74.24601059177661</v>
      </c>
      <c r="O186" s="3">
        <v>-29.963536303739787</v>
      </c>
      <c r="P186" s="3">
        <v>-55.702727990366533</v>
      </c>
      <c r="Q186" s="3">
        <v>-29.625260451596546</v>
      </c>
      <c r="R186" s="3">
        <v>99.834430720781612</v>
      </c>
    </row>
    <row r="187" spans="11:18" x14ac:dyDescent="0.25">
      <c r="K187">
        <v>186</v>
      </c>
      <c r="L187" s="3">
        <v>-89.992380080248466</v>
      </c>
      <c r="M187" s="3">
        <v>-60.050986410656513</v>
      </c>
      <c r="N187" s="3">
        <v>-61.509842526627871</v>
      </c>
      <c r="O187" s="3">
        <v>-63.102122042416575</v>
      </c>
      <c r="P187" s="3">
        <v>23.625552749249792</v>
      </c>
      <c r="Q187" s="3">
        <v>26.101594697644675</v>
      </c>
      <c r="R187" s="3">
        <v>144.40348820385103</v>
      </c>
    </row>
    <row r="188" spans="11:18" x14ac:dyDescent="0.25">
      <c r="K188">
        <v>187</v>
      </c>
      <c r="L188" s="3">
        <v>-86.057923029815385</v>
      </c>
      <c r="M188" s="3">
        <v>-80.032862437830858</v>
      </c>
      <c r="N188" s="3">
        <v>-71.207554315697024</v>
      </c>
      <c r="O188" s="3">
        <v>-10.230503000907675</v>
      </c>
      <c r="P188" s="3">
        <v>-68.5849538832083</v>
      </c>
      <c r="Q188" s="3">
        <v>90.940598502099931</v>
      </c>
      <c r="R188" s="3">
        <v>210.82989606192683</v>
      </c>
    </row>
    <row r="189" spans="11:18" x14ac:dyDescent="0.25">
      <c r="K189">
        <v>188</v>
      </c>
      <c r="L189" s="3">
        <v>-88.613135694351556</v>
      </c>
      <c r="M189" s="3">
        <v>-82.634130786855678</v>
      </c>
      <c r="N189" s="3">
        <v>-80.51223624981462</v>
      </c>
      <c r="O189" s="3">
        <v>-19.214242890396804</v>
      </c>
      <c r="P189" s="3">
        <v>-27.978343361322089</v>
      </c>
      <c r="Q189" s="3">
        <v>-20.058582561205625</v>
      </c>
      <c r="R189" s="3">
        <v>141.5248869871694</v>
      </c>
    </row>
    <row r="190" spans="11:18" x14ac:dyDescent="0.25">
      <c r="K190">
        <v>189</v>
      </c>
      <c r="L190" s="3">
        <v>-81.103935603534836</v>
      </c>
      <c r="M190" s="3">
        <v>-81.777602117414688</v>
      </c>
      <c r="N190" s="3">
        <v>-68.584622039961516</v>
      </c>
      <c r="O190" s="3">
        <v>-38.291011200773944</v>
      </c>
      <c r="P190" s="3">
        <v>7.5340474323340354</v>
      </c>
      <c r="Q190" s="3">
        <v>5.818863256951837</v>
      </c>
      <c r="R190" s="3">
        <v>-2.8226460914606548</v>
      </c>
    </row>
    <row r="191" spans="11:18" x14ac:dyDescent="0.25">
      <c r="K191">
        <v>190</v>
      </c>
      <c r="L191" s="3">
        <v>-87.52531126225027</v>
      </c>
      <c r="M191" s="3">
        <v>-75.604703205034127</v>
      </c>
      <c r="N191" s="3">
        <v>-75.733240260715135</v>
      </c>
      <c r="O191" s="3">
        <v>-4.5632420867875538</v>
      </c>
      <c r="P191" s="3">
        <v>0.58779245000930014</v>
      </c>
      <c r="Q191" s="3">
        <v>24.521270702985618</v>
      </c>
      <c r="R191" s="3">
        <v>13.926363132664264</v>
      </c>
    </row>
    <row r="192" spans="11:18" x14ac:dyDescent="0.25">
      <c r="K192">
        <v>191</v>
      </c>
      <c r="L192" s="3">
        <v>-91.026057241212072</v>
      </c>
      <c r="M192" s="3">
        <v>-77.802198749848884</v>
      </c>
      <c r="N192" s="3">
        <v>-57.433578658858444</v>
      </c>
      <c r="O192" s="3">
        <v>-50.396008589219228</v>
      </c>
      <c r="P192" s="3">
        <v>-23.93039555594936</v>
      </c>
      <c r="Q192" s="3">
        <v>-30.131469221864393</v>
      </c>
      <c r="R192" s="3">
        <v>243.65845120005932</v>
      </c>
    </row>
    <row r="193" spans="11:18" x14ac:dyDescent="0.25">
      <c r="K193">
        <v>192</v>
      </c>
      <c r="L193" s="3">
        <v>-86.856412369132173</v>
      </c>
      <c r="M193" s="3">
        <v>-76.452391563125474</v>
      </c>
      <c r="N193" s="3">
        <v>-49.812821313716221</v>
      </c>
      <c r="O193" s="3">
        <v>-36.422426179287157</v>
      </c>
      <c r="P193" s="3">
        <v>-0.51914338358930934</v>
      </c>
      <c r="Q193" s="3">
        <v>58.211767113769533</v>
      </c>
      <c r="R193" s="3">
        <v>56.760706093606238</v>
      </c>
    </row>
    <row r="194" spans="11:18" x14ac:dyDescent="0.25">
      <c r="K194">
        <v>193</v>
      </c>
      <c r="L194" s="3">
        <v>-84.66302338559197</v>
      </c>
      <c r="M194" s="3">
        <v>-75.323157656653834</v>
      </c>
      <c r="N194" s="3">
        <v>-34.876230374878929</v>
      </c>
      <c r="O194" s="3">
        <v>8.4333982295138945</v>
      </c>
      <c r="P194" s="3">
        <v>-7.8384220923401386</v>
      </c>
      <c r="Q194" s="3">
        <v>35.671005245374083</v>
      </c>
      <c r="R194" s="3">
        <v>31.454696682578952</v>
      </c>
    </row>
    <row r="195" spans="11:18" x14ac:dyDescent="0.25">
      <c r="K195">
        <v>194</v>
      </c>
      <c r="L195" s="3">
        <v>-88.591055387913812</v>
      </c>
      <c r="M195" s="3">
        <v>-68.462394521301349</v>
      </c>
      <c r="N195" s="3">
        <v>-55.661739319431817</v>
      </c>
      <c r="O195" s="3">
        <v>-26.012991049425878</v>
      </c>
      <c r="P195" s="3">
        <v>-34.607587182075477</v>
      </c>
      <c r="Q195" s="3">
        <v>31.734596322910285</v>
      </c>
      <c r="R195" s="3">
        <v>143.74324804081661</v>
      </c>
    </row>
    <row r="196" spans="11:18" x14ac:dyDescent="0.25">
      <c r="K196">
        <v>195</v>
      </c>
      <c r="L196" s="3">
        <v>-87.594839990038338</v>
      </c>
      <c r="M196" s="3">
        <v>-84.66901999490014</v>
      </c>
      <c r="N196" s="3">
        <v>-77.492905551491447</v>
      </c>
      <c r="O196" s="3">
        <v>-46.503875331069885</v>
      </c>
      <c r="P196" s="3">
        <v>-61.175034026846568</v>
      </c>
      <c r="Q196" s="3">
        <v>-34.909739836607386</v>
      </c>
      <c r="R196" s="3">
        <v>30.536464426731602</v>
      </c>
    </row>
    <row r="197" spans="11:18" x14ac:dyDescent="0.25">
      <c r="K197">
        <v>196</v>
      </c>
      <c r="L197" s="3">
        <v>-87.053426149489439</v>
      </c>
      <c r="M197" s="3">
        <v>-84.866081860843167</v>
      </c>
      <c r="N197" s="3">
        <v>-34.512424248457663</v>
      </c>
      <c r="O197" s="3">
        <v>-23.15207777496029</v>
      </c>
      <c r="P197" s="3">
        <v>51.381023926554256</v>
      </c>
      <c r="Q197" s="3">
        <v>4.8378460246030386</v>
      </c>
      <c r="R197" s="3">
        <v>39.554372604348288</v>
      </c>
    </row>
    <row r="198" spans="11:18" x14ac:dyDescent="0.25">
      <c r="K198">
        <v>197</v>
      </c>
      <c r="L198" s="3">
        <v>-85.262642523450552</v>
      </c>
      <c r="M198" s="3">
        <v>-83.258056770445336</v>
      </c>
      <c r="N198" s="3">
        <v>-74.06071064331914</v>
      </c>
      <c r="O198" s="3">
        <v>-42.445073597317723</v>
      </c>
      <c r="P198" s="3">
        <v>8.4741024317310334</v>
      </c>
      <c r="Q198" s="3">
        <v>-35.642156270749808</v>
      </c>
      <c r="R198" s="3">
        <v>163.69280283949317</v>
      </c>
    </row>
    <row r="199" spans="11:18" x14ac:dyDescent="0.25">
      <c r="K199">
        <v>198</v>
      </c>
      <c r="L199" s="3">
        <v>-86.05194176966009</v>
      </c>
      <c r="M199" s="3">
        <v>-65.461826678868647</v>
      </c>
      <c r="N199" s="3">
        <v>-63.208692776133056</v>
      </c>
      <c r="O199" s="3">
        <v>-2.2540095760313932</v>
      </c>
      <c r="P199" s="3">
        <v>-72.648332330316435</v>
      </c>
      <c r="Q199" s="3">
        <v>47.086592666068057</v>
      </c>
      <c r="R199" s="3">
        <v>45.147521788120024</v>
      </c>
    </row>
    <row r="200" spans="11:18" x14ac:dyDescent="0.25">
      <c r="K200">
        <v>199</v>
      </c>
      <c r="L200" s="3">
        <v>-85.541778741001124</v>
      </c>
      <c r="M200" s="3">
        <v>-85.752792887613154</v>
      </c>
      <c r="N200" s="3">
        <v>-59.453962159020818</v>
      </c>
      <c r="O200" s="3">
        <v>-25.424037925226202</v>
      </c>
      <c r="P200" s="3">
        <v>29.341722528957177</v>
      </c>
      <c r="Q200" s="3">
        <v>-26.461371208591572</v>
      </c>
      <c r="R200" s="3">
        <v>125.90517269776542</v>
      </c>
    </row>
    <row r="201" spans="11:18" x14ac:dyDescent="0.25">
      <c r="K201">
        <v>200</v>
      </c>
      <c r="L201" s="3">
        <v>-85.875470004739569</v>
      </c>
      <c r="M201" s="3">
        <v>-90.277956192538767</v>
      </c>
      <c r="N201" s="3">
        <v>-61.016341398240513</v>
      </c>
      <c r="O201" s="3">
        <v>-74.908580862333451</v>
      </c>
      <c r="P201" s="3">
        <v>42.276457135743655</v>
      </c>
      <c r="Q201" s="3">
        <v>121.78864875507215</v>
      </c>
      <c r="R201" s="3">
        <v>-1.3909744889753171</v>
      </c>
    </row>
    <row r="202" spans="11:18" x14ac:dyDescent="0.25">
      <c r="K202">
        <v>201</v>
      </c>
      <c r="L202" s="3">
        <v>-86.973246925445437</v>
      </c>
      <c r="M202" s="3">
        <v>-83.128054259734881</v>
      </c>
      <c r="N202" s="3">
        <v>-84.38445553829871</v>
      </c>
      <c r="O202" s="3">
        <v>-28.184570421974584</v>
      </c>
      <c r="P202" s="3">
        <v>-38.084372972341889</v>
      </c>
      <c r="Q202" s="3">
        <v>32.750295682798367</v>
      </c>
      <c r="R202" s="3">
        <v>101.11968214389364</v>
      </c>
    </row>
    <row r="203" spans="11:18" x14ac:dyDescent="0.25">
      <c r="K203">
        <v>202</v>
      </c>
      <c r="L203" s="3">
        <v>-86.776085808248013</v>
      </c>
      <c r="M203" s="3">
        <v>-71.224723969030862</v>
      </c>
      <c r="N203" s="3">
        <v>-79.953529354336467</v>
      </c>
      <c r="O203" s="3">
        <v>-24.967576071755701</v>
      </c>
      <c r="P203" s="3">
        <v>23.869997241548774</v>
      </c>
      <c r="Q203" s="3">
        <v>-22.122562395440582</v>
      </c>
      <c r="R203" s="3">
        <v>100.55216165752572</v>
      </c>
    </row>
    <row r="204" spans="11:18" x14ac:dyDescent="0.25">
      <c r="K204">
        <v>203</v>
      </c>
      <c r="L204" s="3">
        <v>-77.702978516395902</v>
      </c>
      <c r="M204" s="3">
        <v>-81.793371775942617</v>
      </c>
      <c r="N204" s="3">
        <v>-55.081603330492619</v>
      </c>
      <c r="O204" s="3">
        <v>-56.26750983645718</v>
      </c>
      <c r="P204" s="3">
        <v>-18.375514507883196</v>
      </c>
      <c r="Q204" s="3">
        <v>2.6231873128111229</v>
      </c>
      <c r="R204" s="3">
        <v>54.506063129038054</v>
      </c>
    </row>
    <row r="205" spans="11:18" x14ac:dyDescent="0.25">
      <c r="K205">
        <v>204</v>
      </c>
      <c r="L205" s="3">
        <v>-86.840505025147934</v>
      </c>
      <c r="M205" s="3">
        <v>-62.897210396544537</v>
      </c>
      <c r="N205" s="3">
        <v>-86.127998427382906</v>
      </c>
      <c r="O205" s="3">
        <v>-17.573788662104121</v>
      </c>
      <c r="P205" s="3">
        <v>50.414425773204144</v>
      </c>
      <c r="Q205" s="3">
        <v>36.732603353806184</v>
      </c>
      <c r="R205" s="3">
        <v>122.0346294540357</v>
      </c>
    </row>
    <row r="206" spans="11:18" x14ac:dyDescent="0.25">
      <c r="K206">
        <v>205</v>
      </c>
      <c r="L206" s="3">
        <v>-89.116320165641667</v>
      </c>
      <c r="M206" s="3">
        <v>-80.592761855138818</v>
      </c>
      <c r="N206" s="3">
        <v>-81.392903469725653</v>
      </c>
      <c r="O206" s="3">
        <v>-10.636921232977585</v>
      </c>
      <c r="P206" s="3">
        <v>58.829415809654051</v>
      </c>
      <c r="Q206" s="3">
        <v>74.882946792186743</v>
      </c>
      <c r="R206" s="3">
        <v>35.341149069777266</v>
      </c>
    </row>
    <row r="207" spans="11:18" x14ac:dyDescent="0.25">
      <c r="K207">
        <v>206</v>
      </c>
      <c r="L207" s="3">
        <v>-92.100865463912953</v>
      </c>
      <c r="M207" s="3">
        <v>-81.049398972135464</v>
      </c>
      <c r="N207" s="3">
        <v>-47.700983647051935</v>
      </c>
      <c r="O207" s="3">
        <v>-62.975045540740673</v>
      </c>
      <c r="P207" s="3">
        <v>-24.550635190994484</v>
      </c>
      <c r="Q207" s="3">
        <v>-2.3858309843050023</v>
      </c>
      <c r="R207" s="3">
        <v>156.13858002033018</v>
      </c>
    </row>
    <row r="208" spans="11:18" x14ac:dyDescent="0.25">
      <c r="K208">
        <v>207</v>
      </c>
      <c r="L208" s="3">
        <v>-78.892605735116661</v>
      </c>
      <c r="M208" s="3">
        <v>-70.001488152463367</v>
      </c>
      <c r="N208" s="3">
        <v>-81.703365475714676</v>
      </c>
      <c r="O208" s="3">
        <v>-37.779349689427839</v>
      </c>
      <c r="P208" s="3">
        <v>118.48381509495897</v>
      </c>
      <c r="Q208" s="3">
        <v>-33.252595347659621</v>
      </c>
      <c r="R208" s="3">
        <v>23.18194690297118</v>
      </c>
    </row>
    <row r="209" spans="11:18" x14ac:dyDescent="0.25">
      <c r="K209">
        <v>208</v>
      </c>
      <c r="L209" s="3">
        <v>-89.482330299528485</v>
      </c>
      <c r="M209" s="3">
        <v>-67.392716669904161</v>
      </c>
      <c r="N209" s="3">
        <v>-59.736249547059337</v>
      </c>
      <c r="O209" s="3">
        <v>-28.988646293914869</v>
      </c>
      <c r="P209" s="3">
        <v>5.6437655344027373</v>
      </c>
      <c r="Q209" s="3">
        <v>77.60297160755978</v>
      </c>
      <c r="R209" s="3">
        <v>107.62965110722368</v>
      </c>
    </row>
    <row r="210" spans="11:18" x14ac:dyDescent="0.25">
      <c r="K210">
        <v>209</v>
      </c>
      <c r="L210" s="3">
        <v>-87.312995870534678</v>
      </c>
      <c r="M210" s="3">
        <v>-64.539734870962675</v>
      </c>
      <c r="N210" s="3">
        <v>-69.932655137599497</v>
      </c>
      <c r="O210" s="3">
        <v>-73.649377022619177</v>
      </c>
      <c r="P210" s="3">
        <v>-57.919504343783231</v>
      </c>
      <c r="Q210" s="3">
        <v>-9.8802272421386022</v>
      </c>
      <c r="R210" s="3">
        <v>289.24800896172229</v>
      </c>
    </row>
    <row r="211" spans="11:18" x14ac:dyDescent="0.25">
      <c r="K211">
        <v>210</v>
      </c>
      <c r="L211" s="3">
        <v>-84.030496264788241</v>
      </c>
      <c r="M211" s="3">
        <v>-72.692471359554389</v>
      </c>
      <c r="N211" s="3">
        <v>-61.306465050158785</v>
      </c>
      <c r="O211" s="3">
        <v>-56.513412571578542</v>
      </c>
      <c r="P211" s="3">
        <v>0.78953087251129539</v>
      </c>
      <c r="Q211" s="3">
        <v>27.124970942398516</v>
      </c>
      <c r="R211" s="3">
        <v>14.294554263190395</v>
      </c>
    </row>
    <row r="212" spans="11:18" x14ac:dyDescent="0.25">
      <c r="K212">
        <v>211</v>
      </c>
      <c r="L212" s="3">
        <v>-90.753195618933745</v>
      </c>
      <c r="M212" s="3">
        <v>-77.649676126024445</v>
      </c>
      <c r="N212" s="3">
        <v>-81.610003788550316</v>
      </c>
      <c r="O212" s="3">
        <v>-14.032306939177047</v>
      </c>
      <c r="P212" s="3">
        <v>-15.718595269201899</v>
      </c>
      <c r="Q212" s="3">
        <v>-7.877280305336626</v>
      </c>
      <c r="R212" s="3">
        <v>64.15072043149209</v>
      </c>
    </row>
    <row r="213" spans="11:18" x14ac:dyDescent="0.25">
      <c r="K213">
        <v>212</v>
      </c>
      <c r="L213" s="3">
        <v>-87.486156012900807</v>
      </c>
      <c r="M213" s="3">
        <v>-89.922298998923068</v>
      </c>
      <c r="N213" s="3">
        <v>-79.306789271318905</v>
      </c>
      <c r="O213" s="3">
        <v>-46.81798571597772</v>
      </c>
      <c r="P213" s="3">
        <v>-40.804828899693952</v>
      </c>
      <c r="Q213" s="3">
        <v>56.286438077503732</v>
      </c>
      <c r="R213" s="3">
        <v>76.160600742448239</v>
      </c>
    </row>
    <row r="214" spans="11:18" x14ac:dyDescent="0.25">
      <c r="K214">
        <v>213</v>
      </c>
      <c r="L214" s="3">
        <v>-86.872650047940283</v>
      </c>
      <c r="M214" s="3">
        <v>-87.379768885963472</v>
      </c>
      <c r="N214" s="3">
        <v>-10.407268894765835</v>
      </c>
      <c r="O214" s="3">
        <v>-45.241452427716709</v>
      </c>
      <c r="P214" s="3">
        <v>18.041751964444757</v>
      </c>
      <c r="Q214" s="3">
        <v>55.237739860878264</v>
      </c>
      <c r="R214" s="3">
        <v>40.14198651385022</v>
      </c>
    </row>
    <row r="215" spans="11:18" x14ac:dyDescent="0.25">
      <c r="K215">
        <v>214</v>
      </c>
      <c r="L215" s="3">
        <v>-82.232356154587009</v>
      </c>
      <c r="M215" s="3">
        <v>-71.914893095376812</v>
      </c>
      <c r="N215" s="3">
        <v>-67.435577687052614</v>
      </c>
      <c r="O215" s="3">
        <v>-33.68338988343821</v>
      </c>
      <c r="P215" s="3">
        <v>63.909857777350695</v>
      </c>
      <c r="Q215" s="3">
        <v>55.966299913703722</v>
      </c>
      <c r="R215" s="3">
        <v>149.00552005659645</v>
      </c>
    </row>
    <row r="216" spans="11:18" x14ac:dyDescent="0.25">
      <c r="K216">
        <v>215</v>
      </c>
      <c r="L216" s="3">
        <v>-90.852827700804099</v>
      </c>
      <c r="M216" s="3">
        <v>-75.382442687259243</v>
      </c>
      <c r="N216" s="3">
        <v>-65.690298055977152</v>
      </c>
      <c r="O216" s="3">
        <v>-72.207749068029017</v>
      </c>
      <c r="P216" s="3">
        <v>-15.258735088021837</v>
      </c>
      <c r="Q216" s="3">
        <v>37.47338115764552</v>
      </c>
      <c r="R216" s="3">
        <v>55.657285824702683</v>
      </c>
    </row>
    <row r="217" spans="11:18" x14ac:dyDescent="0.25">
      <c r="K217">
        <v>216</v>
      </c>
      <c r="L217" s="3">
        <v>-79.894259139207492</v>
      </c>
      <c r="M217" s="3">
        <v>-77.99496608148587</v>
      </c>
      <c r="N217" s="3">
        <v>-50.414244911794555</v>
      </c>
      <c r="O217" s="3">
        <v>-31.076975072697039</v>
      </c>
      <c r="P217" s="3">
        <v>-1.8759889687463698</v>
      </c>
      <c r="Q217" s="3">
        <v>-48.253565791490942</v>
      </c>
      <c r="R217" s="3">
        <v>131.32499738681068</v>
      </c>
    </row>
    <row r="218" spans="11:18" x14ac:dyDescent="0.25">
      <c r="K218">
        <v>217</v>
      </c>
      <c r="L218" s="3">
        <v>-92.012231120362358</v>
      </c>
      <c r="M218" s="3">
        <v>-77.790790501717467</v>
      </c>
      <c r="N218" s="3">
        <v>-68.058758086096077</v>
      </c>
      <c r="O218" s="3">
        <v>2.1509217569801944</v>
      </c>
      <c r="P218" s="3">
        <v>-20.408882102665373</v>
      </c>
      <c r="Q218" s="3">
        <v>0.28272487647306688</v>
      </c>
      <c r="R218" s="3">
        <v>56.015112007312275</v>
      </c>
    </row>
    <row r="219" spans="11:18" x14ac:dyDescent="0.25">
      <c r="K219">
        <v>218</v>
      </c>
      <c r="L219" s="3">
        <v>-83.098265900582504</v>
      </c>
      <c r="M219" s="3">
        <v>-79.941845624308314</v>
      </c>
      <c r="N219" s="3">
        <v>-67.632655858493479</v>
      </c>
      <c r="O219" s="3">
        <v>-54.702931389861781</v>
      </c>
      <c r="P219" s="3">
        <v>58.28458757829722</v>
      </c>
      <c r="Q219" s="3">
        <v>19.582790965027748</v>
      </c>
      <c r="R219" s="3">
        <v>48.839899845792864</v>
      </c>
    </row>
    <row r="220" spans="11:18" x14ac:dyDescent="0.25">
      <c r="K220">
        <v>219</v>
      </c>
      <c r="L220" s="3">
        <v>-86.213767256322029</v>
      </c>
      <c r="M220" s="3">
        <v>-71.451732386738243</v>
      </c>
      <c r="N220" s="3">
        <v>-62.514537570112275</v>
      </c>
      <c r="O220" s="3">
        <v>-57.558795117857827</v>
      </c>
      <c r="P220" s="3">
        <v>-2.521365027074026</v>
      </c>
      <c r="Q220" s="3">
        <v>2.5510598618748146</v>
      </c>
      <c r="R220" s="3">
        <v>42.139099865479722</v>
      </c>
    </row>
    <row r="221" spans="11:18" x14ac:dyDescent="0.25">
      <c r="K221">
        <v>220</v>
      </c>
      <c r="L221" s="3">
        <v>-84.977731439432375</v>
      </c>
      <c r="M221" s="3">
        <v>-84.139180311259651</v>
      </c>
      <c r="N221" s="3">
        <v>-66.558158906147526</v>
      </c>
      <c r="O221" s="3">
        <v>-59.322776561733015</v>
      </c>
      <c r="P221" s="3">
        <v>67.309176721588344</v>
      </c>
      <c r="Q221" s="3">
        <v>-45.446134430981722</v>
      </c>
      <c r="R221" s="3">
        <v>33.074683771146006</v>
      </c>
    </row>
    <row r="222" spans="11:18" x14ac:dyDescent="0.25">
      <c r="K222">
        <v>221</v>
      </c>
      <c r="L222" s="3">
        <v>-90.643295053770814</v>
      </c>
      <c r="M222" s="3">
        <v>-75.495702431938156</v>
      </c>
      <c r="N222" s="3">
        <v>-51.126800667772777</v>
      </c>
      <c r="O222" s="3">
        <v>-50.395936874859231</v>
      </c>
      <c r="P222" s="3">
        <v>-17.465235794197341</v>
      </c>
      <c r="Q222" s="3">
        <v>126.83060063524179</v>
      </c>
      <c r="R222" s="3">
        <v>103.75552058242164</v>
      </c>
    </row>
    <row r="223" spans="11:18" x14ac:dyDescent="0.25">
      <c r="K223">
        <v>222</v>
      </c>
      <c r="L223" s="3">
        <v>-89.327011103023608</v>
      </c>
      <c r="M223" s="3">
        <v>-83.186943075343393</v>
      </c>
      <c r="N223" s="3">
        <v>-64.496791147680739</v>
      </c>
      <c r="O223" s="3">
        <v>18.25677625319814</v>
      </c>
      <c r="P223" s="3">
        <v>14.25130859527674</v>
      </c>
      <c r="Q223" s="3">
        <v>112.13335359456319</v>
      </c>
      <c r="R223" s="3">
        <v>338.20951323266411</v>
      </c>
    </row>
    <row r="224" spans="11:18" x14ac:dyDescent="0.25">
      <c r="K224">
        <v>223</v>
      </c>
      <c r="L224" s="3">
        <v>-82.219787896037502</v>
      </c>
      <c r="M224" s="3">
        <v>-74.386516040509576</v>
      </c>
      <c r="N224" s="3">
        <v>-46.755050495074208</v>
      </c>
      <c r="O224" s="3">
        <v>-31.679136110655136</v>
      </c>
      <c r="P224" s="3">
        <v>-10.685791646775598</v>
      </c>
      <c r="Q224" s="3">
        <v>-2.8952074052202477</v>
      </c>
      <c r="R224" s="3">
        <v>32.655068848369254</v>
      </c>
    </row>
    <row r="225" spans="11:18" x14ac:dyDescent="0.25">
      <c r="K225">
        <v>224</v>
      </c>
      <c r="L225" s="3">
        <v>-74.143962532069892</v>
      </c>
      <c r="M225" s="3">
        <v>-83.169299491203887</v>
      </c>
      <c r="N225" s="3">
        <v>-65.91473799203041</v>
      </c>
      <c r="O225" s="3">
        <v>-38.147898170836513</v>
      </c>
      <c r="P225" s="3">
        <v>-63.318175920541371</v>
      </c>
      <c r="Q225" s="3">
        <v>2.4043539780445169</v>
      </c>
      <c r="R225" s="3">
        <v>173.08819637616887</v>
      </c>
    </row>
    <row r="226" spans="11:18" x14ac:dyDescent="0.25">
      <c r="K226">
        <v>225</v>
      </c>
      <c r="L226" s="3">
        <v>-81.678779699868528</v>
      </c>
      <c r="M226" s="3">
        <v>-79.362037316345678</v>
      </c>
      <c r="N226" s="3">
        <v>-58.024419475393607</v>
      </c>
      <c r="O226" s="3">
        <v>-62.516772247401462</v>
      </c>
      <c r="P226" s="3">
        <v>40.949401720410023</v>
      </c>
      <c r="Q226" s="3">
        <v>6.9416954654048766</v>
      </c>
      <c r="R226" s="3">
        <v>94.403173716869432</v>
      </c>
    </row>
    <row r="227" spans="11:18" x14ac:dyDescent="0.25">
      <c r="K227">
        <v>226</v>
      </c>
      <c r="L227" s="3">
        <v>-84.584311792051622</v>
      </c>
      <c r="M227" s="3">
        <v>-85.067427444330619</v>
      </c>
      <c r="N227" s="3">
        <v>-78.13971463788927</v>
      </c>
      <c r="O227" s="3">
        <v>-47.237878054633761</v>
      </c>
      <c r="P227" s="3">
        <v>35.634969315349707</v>
      </c>
      <c r="Q227" s="3">
        <v>-2.2245789066221562</v>
      </c>
      <c r="R227" s="3">
        <v>32.381519821842431</v>
      </c>
    </row>
    <row r="228" spans="11:18" x14ac:dyDescent="0.25">
      <c r="K228">
        <v>227</v>
      </c>
      <c r="L228" s="3">
        <v>-89.92882754850379</v>
      </c>
      <c r="M228" s="3">
        <v>-71.354877808923945</v>
      </c>
      <c r="N228" s="3">
        <v>-57.609338006817765</v>
      </c>
      <c r="O228" s="3">
        <v>-59.279526054296028</v>
      </c>
      <c r="P228" s="3">
        <v>-65.883871323570048</v>
      </c>
      <c r="Q228" s="3">
        <v>31.71981984148599</v>
      </c>
      <c r="R228" s="3">
        <v>66.602070122451138</v>
      </c>
    </row>
    <row r="229" spans="11:18" x14ac:dyDescent="0.25">
      <c r="K229">
        <v>228</v>
      </c>
      <c r="L229" s="3">
        <v>-85.185331984275606</v>
      </c>
      <c r="M229" s="3">
        <v>-73.352653865610876</v>
      </c>
      <c r="N229" s="3">
        <v>-70.359493185405057</v>
      </c>
      <c r="O229" s="3">
        <v>-36.607071140002148</v>
      </c>
      <c r="P229" s="3">
        <v>13.204680858298804</v>
      </c>
      <c r="Q229" s="3">
        <v>-32.225552940367649</v>
      </c>
      <c r="R229" s="3">
        <v>68.994114688699796</v>
      </c>
    </row>
    <row r="230" spans="11:18" x14ac:dyDescent="0.25">
      <c r="K230">
        <v>229</v>
      </c>
      <c r="L230" s="3">
        <v>-86.758879806510976</v>
      </c>
      <c r="M230" s="3">
        <v>-69.977163776294532</v>
      </c>
      <c r="N230" s="3">
        <v>-61.352518956079052</v>
      </c>
      <c r="O230" s="3">
        <v>-49.852122304008695</v>
      </c>
      <c r="P230" s="3">
        <v>-21.914940878657177</v>
      </c>
      <c r="Q230" s="3">
        <v>21.231703041661547</v>
      </c>
      <c r="R230" s="3">
        <v>241.1106135783987</v>
      </c>
    </row>
    <row r="231" spans="11:18" x14ac:dyDescent="0.25">
      <c r="K231">
        <v>230</v>
      </c>
      <c r="L231" s="3">
        <v>-92.552512636103458</v>
      </c>
      <c r="M231" s="3">
        <v>-70.511322739907385</v>
      </c>
      <c r="N231" s="3">
        <v>-73.328175152946585</v>
      </c>
      <c r="O231" s="3">
        <v>-25.372445198123771</v>
      </c>
      <c r="P231" s="3">
        <v>4.1768907883929325</v>
      </c>
      <c r="Q231" s="3">
        <v>109.29833046614722</v>
      </c>
      <c r="R231" s="3">
        <v>91.12277993413052</v>
      </c>
    </row>
    <row r="232" spans="11:18" x14ac:dyDescent="0.25">
      <c r="K232">
        <v>231</v>
      </c>
      <c r="L232" s="3">
        <v>-85.276903165294286</v>
      </c>
      <c r="M232" s="3">
        <v>-83.599447722292751</v>
      </c>
      <c r="N232" s="3">
        <v>-22.510819044242623</v>
      </c>
      <c r="O232" s="3">
        <v>-16.740088437498201</v>
      </c>
      <c r="P232" s="3">
        <v>-32.614951462002551</v>
      </c>
      <c r="Q232" s="3">
        <v>203.12014650856176</v>
      </c>
      <c r="R232" s="3">
        <v>156.39969242072232</v>
      </c>
    </row>
    <row r="233" spans="11:18" x14ac:dyDescent="0.25">
      <c r="K233">
        <v>232</v>
      </c>
      <c r="L233" s="3">
        <v>-85.673560565301699</v>
      </c>
      <c r="M233" s="3">
        <v>-73.42017983327392</v>
      </c>
      <c r="N233" s="3">
        <v>-67.516752364770355</v>
      </c>
      <c r="O233" s="3">
        <v>-64.781214524435683</v>
      </c>
      <c r="P233" s="3">
        <v>-26.969906432212866</v>
      </c>
      <c r="Q233" s="3">
        <v>74.948267536446423</v>
      </c>
      <c r="R233" s="3">
        <v>12.378622015634345</v>
      </c>
    </row>
    <row r="234" spans="11:18" x14ac:dyDescent="0.25">
      <c r="K234">
        <v>233</v>
      </c>
      <c r="L234" s="3">
        <v>-89.318118321424805</v>
      </c>
      <c r="M234" s="3">
        <v>-74.690913222590012</v>
      </c>
      <c r="N234" s="3">
        <v>-49.086486949869823</v>
      </c>
      <c r="O234" s="3">
        <v>-60.565217129362736</v>
      </c>
      <c r="P234" s="3">
        <v>-43.392488609707399</v>
      </c>
      <c r="Q234" s="3">
        <v>-18.091743368130466</v>
      </c>
      <c r="R234" s="3">
        <v>75.30253791039776</v>
      </c>
    </row>
    <row r="235" spans="11:18" x14ac:dyDescent="0.25">
      <c r="K235">
        <v>234</v>
      </c>
      <c r="L235" s="3">
        <v>-83.969040919973025</v>
      </c>
      <c r="M235" s="3">
        <v>-86.089461219925965</v>
      </c>
      <c r="N235" s="3">
        <v>-77.937244867096439</v>
      </c>
      <c r="O235" s="3">
        <v>-51.590067181763111</v>
      </c>
      <c r="P235" s="3">
        <v>-70.179019609539083</v>
      </c>
      <c r="Q235" s="3">
        <v>-0.99962531086683271</v>
      </c>
      <c r="R235" s="3">
        <v>60.396172606801819</v>
      </c>
    </row>
    <row r="236" spans="11:18" x14ac:dyDescent="0.25">
      <c r="K236">
        <v>235</v>
      </c>
      <c r="L236" s="3">
        <v>-91.922218652324844</v>
      </c>
      <c r="M236" s="3">
        <v>-80.898100830438594</v>
      </c>
      <c r="N236" s="3">
        <v>-51.971532456041679</v>
      </c>
      <c r="O236" s="3">
        <v>-2.0146324838092653</v>
      </c>
      <c r="P236" s="3">
        <v>-5.0153871492133675</v>
      </c>
      <c r="Q236" s="3">
        <v>58.407130946793494</v>
      </c>
      <c r="R236" s="3">
        <v>109.65536594463373</v>
      </c>
    </row>
    <row r="237" spans="11:18" x14ac:dyDescent="0.25">
      <c r="K237">
        <v>236</v>
      </c>
      <c r="L237" s="3">
        <v>-90.440931825149605</v>
      </c>
      <c r="M237" s="3">
        <v>-81.767287994519208</v>
      </c>
      <c r="N237" s="3">
        <v>-59.846156304853146</v>
      </c>
      <c r="O237" s="3">
        <v>-29.675545250033082</v>
      </c>
      <c r="P237" s="3">
        <v>93.006564228445157</v>
      </c>
      <c r="Q237" s="3">
        <v>49.919841349571513</v>
      </c>
      <c r="R237" s="3">
        <v>112.4194572587508</v>
      </c>
    </row>
    <row r="238" spans="11:18" x14ac:dyDescent="0.25">
      <c r="K238">
        <v>237</v>
      </c>
      <c r="L238" s="3">
        <v>-85.65801501410813</v>
      </c>
      <c r="M238" s="3">
        <v>-77.402282597588012</v>
      </c>
      <c r="N238" s="3">
        <v>-54.715428467535965</v>
      </c>
      <c r="O238" s="3">
        <v>-66.736276959840382</v>
      </c>
      <c r="P238" s="3">
        <v>-44.493475917719749</v>
      </c>
      <c r="Q238" s="3">
        <v>107.4890478754336</v>
      </c>
      <c r="R238" s="3">
        <v>133.38941633749735</v>
      </c>
    </row>
    <row r="239" spans="11:18" x14ac:dyDescent="0.25">
      <c r="K239">
        <v>238</v>
      </c>
      <c r="L239" s="3">
        <v>-90.793046916616518</v>
      </c>
      <c r="M239" s="3">
        <v>-89.821695666040938</v>
      </c>
      <c r="N239" s="3">
        <v>-80.220065557010713</v>
      </c>
      <c r="O239" s="3">
        <v>-55.990571691727055</v>
      </c>
      <c r="P239" s="3">
        <v>-0.47650618785951337</v>
      </c>
      <c r="Q239" s="3">
        <v>-4.2389187179391143</v>
      </c>
      <c r="R239" s="3">
        <v>141.25737630935245</v>
      </c>
    </row>
    <row r="240" spans="11:18" x14ac:dyDescent="0.25">
      <c r="K240">
        <v>239</v>
      </c>
      <c r="L240" s="3">
        <v>-93.867951630204757</v>
      </c>
      <c r="M240" s="3">
        <v>-80.971318332138125</v>
      </c>
      <c r="N240" s="3">
        <v>-69.490111968487582</v>
      </c>
      <c r="O240" s="3">
        <v>14.96343817283179</v>
      </c>
      <c r="P240" s="3">
        <v>-22.380142515347615</v>
      </c>
      <c r="Q240" s="3">
        <v>161.40098316977435</v>
      </c>
      <c r="R240" s="3">
        <v>110.90888811763277</v>
      </c>
    </row>
    <row r="241" spans="11:18" x14ac:dyDescent="0.25">
      <c r="K241">
        <v>240</v>
      </c>
      <c r="L241" s="3">
        <v>-87.71743883094409</v>
      </c>
      <c r="M241" s="3">
        <v>-81.061235099949215</v>
      </c>
      <c r="N241" s="3">
        <v>-82.820292023008875</v>
      </c>
      <c r="O241" s="3">
        <v>-39.899570940072003</v>
      </c>
      <c r="P241" s="3">
        <v>-35.825546469375325</v>
      </c>
      <c r="Q241" s="3">
        <v>127.31706425013567</v>
      </c>
      <c r="R241" s="3">
        <v>16.860149152243455</v>
      </c>
    </row>
    <row r="242" spans="11:18" x14ac:dyDescent="0.25">
      <c r="K242">
        <v>241</v>
      </c>
      <c r="L242" s="3">
        <v>-89.508225957783779</v>
      </c>
      <c r="M242" s="3">
        <v>-73.189131240948399</v>
      </c>
      <c r="N242" s="3">
        <v>-53.761065609360223</v>
      </c>
      <c r="O242" s="3">
        <v>-34.685981460779985</v>
      </c>
      <c r="P242" s="3">
        <v>-50.373586331470527</v>
      </c>
      <c r="Q242" s="3">
        <v>165.08978539166921</v>
      </c>
      <c r="R242" s="3">
        <v>240.98073936209917</v>
      </c>
    </row>
    <row r="243" spans="11:18" x14ac:dyDescent="0.25">
      <c r="K243">
        <v>242</v>
      </c>
      <c r="L243" s="3">
        <v>-89.404913300462908</v>
      </c>
      <c r="M243" s="3">
        <v>-77.504643310332028</v>
      </c>
      <c r="N243" s="3">
        <v>-57.18849537135965</v>
      </c>
      <c r="O243" s="3">
        <v>-78.385485596712243</v>
      </c>
      <c r="P243" s="3">
        <v>-25.254210464169887</v>
      </c>
      <c r="Q243" s="3">
        <v>-26.120041600374734</v>
      </c>
      <c r="R243" s="3">
        <v>94.579229481434183</v>
      </c>
    </row>
    <row r="244" spans="11:18" x14ac:dyDescent="0.25">
      <c r="K244">
        <v>243</v>
      </c>
      <c r="L244" s="3">
        <v>-88.006884051969536</v>
      </c>
      <c r="M244" s="3">
        <v>-79.767548710546407</v>
      </c>
      <c r="N244" s="3">
        <v>-74.714159123906541</v>
      </c>
      <c r="O244" s="3">
        <v>-60.664929338255078</v>
      </c>
      <c r="P244" s="3">
        <v>6.6406627525032631</v>
      </c>
      <c r="Q244" s="3">
        <v>118.36646246637295</v>
      </c>
      <c r="R244" s="3">
        <v>206.4499088106941</v>
      </c>
    </row>
    <row r="245" spans="11:18" x14ac:dyDescent="0.25">
      <c r="K245">
        <v>244</v>
      </c>
      <c r="L245" s="3">
        <v>-80.747142592979756</v>
      </c>
      <c r="M245" s="3">
        <v>-74.851873357325488</v>
      </c>
      <c r="N245" s="3">
        <v>-82.617646870710757</v>
      </c>
      <c r="O245" s="3">
        <v>-35.393831392341028</v>
      </c>
      <c r="P245" s="3">
        <v>166.6300490472822</v>
      </c>
      <c r="Q245" s="3">
        <v>145.79009384215399</v>
      </c>
      <c r="R245" s="3">
        <v>25.319240210498776</v>
      </c>
    </row>
    <row r="246" spans="11:18" x14ac:dyDescent="0.25">
      <c r="K246">
        <v>245</v>
      </c>
      <c r="L246" s="3">
        <v>-83.593767532283479</v>
      </c>
      <c r="M246" s="3">
        <v>-73.113457208548482</v>
      </c>
      <c r="N246" s="3">
        <v>-54.327965027512448</v>
      </c>
      <c r="O246" s="3">
        <v>-55.463141685852698</v>
      </c>
      <c r="P246" s="3">
        <v>-22.603477455120526</v>
      </c>
      <c r="Q246" s="3">
        <v>87.964699382225064</v>
      </c>
      <c r="R246" s="3">
        <v>269.44409493407596</v>
      </c>
    </row>
    <row r="247" spans="11:18" x14ac:dyDescent="0.25">
      <c r="K247">
        <v>246</v>
      </c>
      <c r="L247" s="3">
        <v>-92.667984354783457</v>
      </c>
      <c r="M247" s="3">
        <v>-75.620344443494545</v>
      </c>
      <c r="N247" s="3">
        <v>-65.566144439979439</v>
      </c>
      <c r="O247" s="3">
        <v>-42.564401130398508</v>
      </c>
      <c r="P247" s="3">
        <v>16.333008372359227</v>
      </c>
      <c r="Q247" s="3">
        <v>-31.120381708368726</v>
      </c>
      <c r="R247" s="3">
        <v>190.73634456702217</v>
      </c>
    </row>
    <row r="248" spans="11:18" x14ac:dyDescent="0.25">
      <c r="K248">
        <v>247</v>
      </c>
      <c r="L248" s="3">
        <v>-88.308058398038</v>
      </c>
      <c r="M248" s="3">
        <v>-86.611439081100599</v>
      </c>
      <c r="N248" s="3">
        <v>-78.989367769263325</v>
      </c>
      <c r="O248" s="3">
        <v>-9.0566694361967848</v>
      </c>
      <c r="P248" s="3">
        <v>-19.625505261033226</v>
      </c>
      <c r="Q248" s="3">
        <v>4.0899879415864655</v>
      </c>
      <c r="R248" s="3">
        <v>177.66258212159266</v>
      </c>
    </row>
    <row r="249" spans="11:18" x14ac:dyDescent="0.25">
      <c r="K249">
        <v>248</v>
      </c>
      <c r="L249" s="3">
        <v>-84.402276126967493</v>
      </c>
      <c r="M249" s="3">
        <v>-74.080284996943789</v>
      </c>
      <c r="N249" s="3">
        <v>-28.640530708140673</v>
      </c>
      <c r="O249" s="3">
        <v>-28.36803309890513</v>
      </c>
      <c r="P249" s="3">
        <v>-11.981372024828175</v>
      </c>
      <c r="Q249" s="3">
        <v>49.343234790715485</v>
      </c>
      <c r="R249" s="3">
        <v>32.497218410505972</v>
      </c>
    </row>
    <row r="250" spans="11:18" x14ac:dyDescent="0.25">
      <c r="K250">
        <v>249</v>
      </c>
      <c r="L250" s="3">
        <v>-84.661714760159555</v>
      </c>
      <c r="M250" s="3">
        <v>-78.09034141804861</v>
      </c>
      <c r="N250" s="3">
        <v>-79.033035485108527</v>
      </c>
      <c r="O250" s="3">
        <v>-44.212305112707334</v>
      </c>
      <c r="P250" s="3">
        <v>115.1570012320028</v>
      </c>
      <c r="Q250" s="3">
        <v>5.2701885140665947</v>
      </c>
      <c r="R250" s="3">
        <v>95.194960100689869</v>
      </c>
    </row>
    <row r="251" spans="11:18" x14ac:dyDescent="0.25">
      <c r="K251">
        <v>250</v>
      </c>
      <c r="L251" s="3">
        <v>-91.334815783454076</v>
      </c>
      <c r="M251" s="3">
        <v>-84.176704324314429</v>
      </c>
      <c r="N251" s="3">
        <v>-16.604055722835184</v>
      </c>
      <c r="O251" s="3">
        <v>-46.037618406232127</v>
      </c>
      <c r="P251" s="3">
        <v>-45.673098489658159</v>
      </c>
      <c r="Q251" s="3">
        <v>19.456708436222314</v>
      </c>
      <c r="R251" s="3">
        <v>91.02905145263405</v>
      </c>
    </row>
    <row r="252" spans="11:18" x14ac:dyDescent="0.25">
      <c r="K252">
        <v>251</v>
      </c>
      <c r="L252" s="3">
        <v>-84.88382773569235</v>
      </c>
      <c r="M252" s="3">
        <v>-79.580836486134544</v>
      </c>
      <c r="N252" s="3">
        <v>-73.544432751505113</v>
      </c>
      <c r="O252" s="3">
        <v>-60.932855851587703</v>
      </c>
      <c r="P252" s="3">
        <v>-56.004308097280635</v>
      </c>
      <c r="Q252" s="3">
        <v>128.10529904003474</v>
      </c>
      <c r="R252" s="3">
        <v>24.618361957109915</v>
      </c>
    </row>
    <row r="253" spans="11:18" x14ac:dyDescent="0.25">
      <c r="K253">
        <v>252</v>
      </c>
      <c r="L253" s="3">
        <v>-90.04357214374329</v>
      </c>
      <c r="M253" s="3">
        <v>-91.768965999484251</v>
      </c>
      <c r="N253" s="3">
        <v>-74.292104518038101</v>
      </c>
      <c r="O253" s="3">
        <v>-61.644899647951434</v>
      </c>
      <c r="P253" s="3">
        <v>-31.696355792167779</v>
      </c>
      <c r="Q253" s="3">
        <v>3.0931406589243378</v>
      </c>
      <c r="R253" s="3">
        <v>475.07469601774756</v>
      </c>
    </row>
    <row r="254" spans="11:18" x14ac:dyDescent="0.25">
      <c r="K254">
        <v>253</v>
      </c>
      <c r="L254" s="3">
        <v>-88.556125278293905</v>
      </c>
      <c r="M254" s="3">
        <v>-77.815327926909617</v>
      </c>
      <c r="N254" s="3">
        <v>-50.778712769985312</v>
      </c>
      <c r="O254" s="3">
        <v>-18.076203990340716</v>
      </c>
      <c r="P254" s="3">
        <v>9.9917397287250136</v>
      </c>
      <c r="Q254" s="3">
        <v>60.250411726661717</v>
      </c>
      <c r="R254" s="3">
        <v>63.25004833156715</v>
      </c>
    </row>
    <row r="255" spans="11:18" x14ac:dyDescent="0.25">
      <c r="K255">
        <v>254</v>
      </c>
      <c r="L255" s="3">
        <v>-78.35886784639348</v>
      </c>
      <c r="M255" s="3">
        <v>-76.198841743771112</v>
      </c>
      <c r="N255" s="3">
        <v>-60.518519898616304</v>
      </c>
      <c r="O255" s="3">
        <v>-63.976539822942236</v>
      </c>
      <c r="P255" s="3">
        <v>-24.803045218642694</v>
      </c>
      <c r="Q255" s="3">
        <v>208.10779518145262</v>
      </c>
      <c r="R255" s="3">
        <v>33.395573139993523</v>
      </c>
    </row>
    <row r="256" spans="11:18" x14ac:dyDescent="0.25">
      <c r="K256">
        <v>255</v>
      </c>
      <c r="L256" s="3">
        <v>-88.066827254795513</v>
      </c>
      <c r="M256" s="3">
        <v>-76.142266530479958</v>
      </c>
      <c r="N256" s="3">
        <v>-72.244195000950938</v>
      </c>
      <c r="O256" s="3">
        <v>-50.126187936479376</v>
      </c>
      <c r="P256" s="3">
        <v>-18.367487008049991</v>
      </c>
      <c r="Q256" s="3">
        <v>-8.0413634745450935</v>
      </c>
      <c r="R256" s="3">
        <v>58.047840804981334</v>
      </c>
    </row>
    <row r="257" spans="11:18" x14ac:dyDescent="0.25">
      <c r="K257">
        <v>256</v>
      </c>
      <c r="L257" s="3">
        <v>-79.894881680682516</v>
      </c>
      <c r="M257" s="3">
        <v>-82.074553147991239</v>
      </c>
      <c r="N257" s="3">
        <v>-74.565157029671056</v>
      </c>
      <c r="O257" s="3">
        <v>-11.645302853790042</v>
      </c>
      <c r="P257" s="3">
        <v>-30.196730971509197</v>
      </c>
      <c r="Q257" s="3">
        <v>62.939447144732419</v>
      </c>
      <c r="R257" s="3">
        <v>114.63086961293172</v>
      </c>
    </row>
    <row r="258" spans="11:18" x14ac:dyDescent="0.25">
      <c r="K258">
        <v>257</v>
      </c>
      <c r="L258" s="3">
        <v>-90.414572200886823</v>
      </c>
      <c r="M258" s="3">
        <v>-75.703676770549748</v>
      </c>
      <c r="N258" s="3">
        <v>-81.80409793229569</v>
      </c>
      <c r="O258" s="3">
        <v>-61.967929137964084</v>
      </c>
      <c r="P258" s="3">
        <v>-15.361090429067673</v>
      </c>
      <c r="Q258" s="3">
        <v>15.339292376454429</v>
      </c>
      <c r="R258" s="3">
        <v>411.85057295506255</v>
      </c>
    </row>
    <row r="259" spans="11:18" x14ac:dyDescent="0.25">
      <c r="K259">
        <v>258</v>
      </c>
      <c r="L259" s="3">
        <v>-87.914514797375986</v>
      </c>
      <c r="M259" s="3">
        <v>-64.656440881993717</v>
      </c>
      <c r="N259" s="3">
        <v>-63.899931957806821</v>
      </c>
      <c r="O259" s="3">
        <v>-55.613673806670946</v>
      </c>
      <c r="P259" s="3">
        <v>16.784921480197799</v>
      </c>
      <c r="Q259" s="3">
        <v>167.32032741263649</v>
      </c>
      <c r="R259" s="3">
        <v>138.29383627267583</v>
      </c>
    </row>
    <row r="260" spans="11:18" x14ac:dyDescent="0.25">
      <c r="K260">
        <v>259</v>
      </c>
      <c r="L260" s="3">
        <v>-84.274646518681294</v>
      </c>
      <c r="M260" s="3">
        <v>-85.645448691518652</v>
      </c>
      <c r="N260" s="3">
        <v>-82.849472445502101</v>
      </c>
      <c r="O260" s="3">
        <v>-49.685508754244722</v>
      </c>
      <c r="P260" s="3">
        <v>-13.224955393746853</v>
      </c>
      <c r="Q260" s="3">
        <v>100.00095582520285</v>
      </c>
      <c r="R260" s="3">
        <v>103.1366321610364</v>
      </c>
    </row>
    <row r="261" spans="11:18" x14ac:dyDescent="0.25">
      <c r="K261">
        <v>260</v>
      </c>
      <c r="L261" s="3">
        <v>-72.240683767985345</v>
      </c>
      <c r="M261" s="3">
        <v>-86.831658329465668</v>
      </c>
      <c r="N261" s="3">
        <v>-64.043301118097759</v>
      </c>
      <c r="O261" s="3">
        <v>-46.378382733011279</v>
      </c>
      <c r="P261" s="3">
        <v>-35.219754227223234</v>
      </c>
      <c r="Q261" s="3">
        <v>49.429884889982802</v>
      </c>
      <c r="R261" s="3">
        <v>29.677597608128718</v>
      </c>
    </row>
    <row r="262" spans="11:18" x14ac:dyDescent="0.25">
      <c r="K262">
        <v>261</v>
      </c>
      <c r="L262" s="3">
        <v>-81.172117905654005</v>
      </c>
      <c r="M262" s="3">
        <v>-66.846709908388675</v>
      </c>
      <c r="N262" s="3">
        <v>-33.722883440697032</v>
      </c>
      <c r="O262" s="3">
        <v>0.74822234807579657</v>
      </c>
      <c r="P262" s="3">
        <v>-18.728263441422698</v>
      </c>
      <c r="Q262" s="3">
        <v>89.392806608983747</v>
      </c>
      <c r="R262" s="3">
        <v>42.025194373529729</v>
      </c>
    </row>
    <row r="263" spans="11:18" x14ac:dyDescent="0.25">
      <c r="K263">
        <v>262</v>
      </c>
      <c r="L263" s="3">
        <v>-85.901256891763325</v>
      </c>
      <c r="M263" s="3">
        <v>-85.573969345761412</v>
      </c>
      <c r="N263" s="3">
        <v>-78.202982076198424</v>
      </c>
      <c r="O263" s="3">
        <v>-18.371122804169829</v>
      </c>
      <c r="P263" s="3">
        <v>-58.791009314897153</v>
      </c>
      <c r="Q263" s="3">
        <v>63.899182365908828</v>
      </c>
      <c r="R263" s="3">
        <v>427.28247048569204</v>
      </c>
    </row>
    <row r="264" spans="11:18" x14ac:dyDescent="0.25">
      <c r="K264">
        <v>263</v>
      </c>
      <c r="L264" s="3">
        <v>-86.182025688185732</v>
      </c>
      <c r="M264" s="3">
        <v>-79.34086416457879</v>
      </c>
      <c r="N264" s="3">
        <v>-51.222649092817569</v>
      </c>
      <c r="O264" s="3">
        <v>-31.003245769609819</v>
      </c>
      <c r="P264" s="3">
        <v>3.2315715034348669</v>
      </c>
      <c r="Q264" s="3">
        <v>54.565041659145152</v>
      </c>
      <c r="R264" s="3">
        <v>282.67871960507188</v>
      </c>
    </row>
    <row r="265" spans="11:18" x14ac:dyDescent="0.25">
      <c r="K265">
        <v>264</v>
      </c>
      <c r="L265" s="3">
        <v>-90.673035272305611</v>
      </c>
      <c r="M265" s="3">
        <v>-66.449637181059089</v>
      </c>
      <c r="N265" s="3">
        <v>-75.71450674018142</v>
      </c>
      <c r="O265" s="3">
        <v>-54.243908074766459</v>
      </c>
      <c r="P265" s="3">
        <v>-17.272888198474448</v>
      </c>
      <c r="Q265" s="3">
        <v>-19.009999531163132</v>
      </c>
      <c r="R265" s="3">
        <v>67.098143375928487</v>
      </c>
    </row>
    <row r="266" spans="11:18" x14ac:dyDescent="0.25">
      <c r="K266">
        <v>265</v>
      </c>
      <c r="L266" s="3">
        <v>-87.230766434106926</v>
      </c>
      <c r="M266" s="3">
        <v>-86.066066144848193</v>
      </c>
      <c r="N266" s="3">
        <v>-62.506012666009639</v>
      </c>
      <c r="O266" s="3">
        <v>-45.730190182830093</v>
      </c>
      <c r="P266" s="3">
        <v>40.504844618988159</v>
      </c>
      <c r="Q266" s="3">
        <v>7.2532430617155255</v>
      </c>
      <c r="R266" s="3">
        <v>36.128280131360412</v>
      </c>
    </row>
    <row r="267" spans="11:18" x14ac:dyDescent="0.25">
      <c r="K267">
        <v>266</v>
      </c>
      <c r="L267" s="3">
        <v>-91.498216189022116</v>
      </c>
      <c r="M267" s="3">
        <v>-81.728240074529992</v>
      </c>
      <c r="N267" s="3">
        <v>-79.519444368646333</v>
      </c>
      <c r="O267" s="3">
        <v>-65.706761059178518</v>
      </c>
      <c r="P267" s="3">
        <v>2.3987406408570688</v>
      </c>
      <c r="Q267" s="3">
        <v>47.789916439339095</v>
      </c>
      <c r="R267" s="3">
        <v>239.2034458028549</v>
      </c>
    </row>
    <row r="268" spans="11:18" x14ac:dyDescent="0.25">
      <c r="K268">
        <v>267</v>
      </c>
      <c r="L268" s="3">
        <v>-91.53038019955396</v>
      </c>
      <c r="M268" s="3">
        <v>-62.724165791814762</v>
      </c>
      <c r="N268" s="3">
        <v>-65.60960734304129</v>
      </c>
      <c r="O268" s="3">
        <v>-55.354036826879508</v>
      </c>
      <c r="P268" s="3">
        <v>11.855636853533891</v>
      </c>
      <c r="Q268" s="3">
        <v>67.549299417119656</v>
      </c>
      <c r="R268" s="3">
        <v>78.650027665829924</v>
      </c>
    </row>
    <row r="269" spans="11:18" x14ac:dyDescent="0.25">
      <c r="K269">
        <v>268</v>
      </c>
      <c r="L269" s="3">
        <v>-79.434945119643615</v>
      </c>
      <c r="M269" s="3">
        <v>-79.253415677205183</v>
      </c>
      <c r="N269" s="3">
        <v>-67.008360084744467</v>
      </c>
      <c r="O269" s="3">
        <v>-6.846239576475071</v>
      </c>
      <c r="P269" s="3">
        <v>17.571737713109535</v>
      </c>
      <c r="Q269" s="3">
        <v>41.857966957784662</v>
      </c>
      <c r="R269" s="3">
        <v>356.11437057645583</v>
      </c>
    </row>
    <row r="270" spans="11:18" x14ac:dyDescent="0.25">
      <c r="K270">
        <v>269</v>
      </c>
      <c r="L270" s="3">
        <v>-88.199674559692284</v>
      </c>
      <c r="M270" s="3">
        <v>-59.106413244657567</v>
      </c>
      <c r="N270" s="3">
        <v>-68.326442615832946</v>
      </c>
      <c r="O270" s="3">
        <v>-79.695976807591649</v>
      </c>
      <c r="P270" s="3">
        <v>31.186276465682852</v>
      </c>
      <c r="Q270" s="3">
        <v>21.271909517127355</v>
      </c>
      <c r="R270" s="3">
        <v>47.692610824132146</v>
      </c>
    </row>
    <row r="271" spans="11:18" x14ac:dyDescent="0.25">
      <c r="K271">
        <v>270</v>
      </c>
      <c r="L271" s="3">
        <v>-87.543410766746902</v>
      </c>
      <c r="M271" s="3">
        <v>-76.880262875709775</v>
      </c>
      <c r="N271" s="3">
        <v>-65.80409687899251</v>
      </c>
      <c r="O271" s="3">
        <v>-45.694956204044409</v>
      </c>
      <c r="P271" s="3">
        <v>-5.0851388878107144</v>
      </c>
      <c r="Q271" s="3">
        <v>35.954797450479994</v>
      </c>
      <c r="R271" s="3">
        <v>30.924592099209416</v>
      </c>
    </row>
    <row r="272" spans="11:18" x14ac:dyDescent="0.25">
      <c r="K272">
        <v>271</v>
      </c>
      <c r="L272" s="3">
        <v>-85.996203175520606</v>
      </c>
      <c r="M272" s="3">
        <v>-85.179358956315937</v>
      </c>
      <c r="N272" s="3">
        <v>-73.059773444137022</v>
      </c>
      <c r="O272" s="3">
        <v>-46.805622692642821</v>
      </c>
      <c r="P272" s="3">
        <v>-41.295316533491132</v>
      </c>
      <c r="Q272" s="3">
        <v>161.72087666232426</v>
      </c>
      <c r="R272" s="3">
        <v>79.680412296228127</v>
      </c>
    </row>
    <row r="273" spans="11:18" x14ac:dyDescent="0.25">
      <c r="K273">
        <v>272</v>
      </c>
      <c r="L273" s="3">
        <v>-89.874350774739014</v>
      </c>
      <c r="M273" s="3">
        <v>-78.641297879724618</v>
      </c>
      <c r="N273" s="3">
        <v>-58.642227771239803</v>
      </c>
      <c r="O273" s="3">
        <v>-40.438268512553329</v>
      </c>
      <c r="P273" s="3">
        <v>61.649016247802301</v>
      </c>
      <c r="Q273" s="3">
        <v>105.54865258735821</v>
      </c>
      <c r="R273" s="3">
        <v>-31.571555214531301</v>
      </c>
    </row>
    <row r="274" spans="11:18" x14ac:dyDescent="0.25">
      <c r="K274">
        <v>273</v>
      </c>
      <c r="L274" s="3">
        <v>-88.767946823688177</v>
      </c>
      <c r="M274" s="3">
        <v>-85.497756592189347</v>
      </c>
      <c r="N274" s="3">
        <v>-34.11556269137742</v>
      </c>
      <c r="O274" s="3">
        <v>-50.855153728367881</v>
      </c>
      <c r="P274" s="3">
        <v>-2.5557526058456972</v>
      </c>
      <c r="Q274" s="3">
        <v>-28.225754232064787</v>
      </c>
      <c r="R274" s="3">
        <v>148.60481918984689</v>
      </c>
    </row>
    <row r="275" spans="11:18" x14ac:dyDescent="0.25">
      <c r="K275">
        <v>274</v>
      </c>
      <c r="L275" s="3">
        <v>-83.741337989591628</v>
      </c>
      <c r="M275" s="3">
        <v>-83.38657969320596</v>
      </c>
      <c r="N275" s="3">
        <v>-72.291058212777429</v>
      </c>
      <c r="O275" s="3">
        <v>-61.063541103034112</v>
      </c>
      <c r="P275" s="3">
        <v>-39.496555363290625</v>
      </c>
      <c r="Q275" s="3">
        <v>20.56391747654812</v>
      </c>
      <c r="R275" s="3">
        <v>59.283899030663349</v>
      </c>
    </row>
    <row r="276" spans="11:18" x14ac:dyDescent="0.25">
      <c r="K276">
        <v>275</v>
      </c>
      <c r="L276" s="3">
        <v>-94.001850770820951</v>
      </c>
      <c r="M276" s="3">
        <v>-75.175991763183106</v>
      </c>
      <c r="N276" s="3">
        <v>-57.536723409311932</v>
      </c>
      <c r="O276" s="3">
        <v>-40.647793097064991</v>
      </c>
      <c r="P276" s="3">
        <v>-33.484233066274982</v>
      </c>
      <c r="Q276" s="3">
        <v>-5.6888287201099672</v>
      </c>
      <c r="R276" s="3">
        <v>183.00159485213516</v>
      </c>
    </row>
    <row r="277" spans="11:18" x14ac:dyDescent="0.25">
      <c r="K277">
        <v>276</v>
      </c>
      <c r="L277" s="3">
        <v>-88.118367696178666</v>
      </c>
      <c r="M277" s="3">
        <v>-80.685325705972417</v>
      </c>
      <c r="N277" s="3">
        <v>-77.14469616901016</v>
      </c>
      <c r="O277" s="3">
        <v>-63.858152235019219</v>
      </c>
      <c r="P277" s="3">
        <v>54.394627858857262</v>
      </c>
      <c r="Q277" s="3">
        <v>10.264582207754342</v>
      </c>
      <c r="R277" s="3">
        <v>71.297248286885306</v>
      </c>
    </row>
    <row r="278" spans="11:18" x14ac:dyDescent="0.25">
      <c r="K278">
        <v>277</v>
      </c>
      <c r="L278" s="3">
        <v>-88.274847942652059</v>
      </c>
      <c r="M278" s="3">
        <v>-69.645679676195797</v>
      </c>
      <c r="N278" s="3">
        <v>-61.966156642864178</v>
      </c>
      <c r="O278" s="3">
        <v>-73.780863046771131</v>
      </c>
      <c r="P278" s="3">
        <v>32.34317704511912</v>
      </c>
      <c r="Q278" s="3">
        <v>29.20300832473162</v>
      </c>
      <c r="R278" s="3">
        <v>46.40065999239436</v>
      </c>
    </row>
    <row r="279" spans="11:18" x14ac:dyDescent="0.25">
      <c r="K279">
        <v>278</v>
      </c>
      <c r="L279" s="3">
        <v>-83.960345906696062</v>
      </c>
      <c r="M279" s="3">
        <v>-87.250323230026709</v>
      </c>
      <c r="N279" s="3">
        <v>-73.548492465803122</v>
      </c>
      <c r="O279" s="3">
        <v>-57.38865924474554</v>
      </c>
      <c r="P279" s="3">
        <v>-13.224178449571781</v>
      </c>
      <c r="Q279" s="3">
        <v>-36.424048811110083</v>
      </c>
      <c r="R279" s="3">
        <v>187.02424801030668</v>
      </c>
    </row>
    <row r="280" spans="11:18" x14ac:dyDescent="0.25">
      <c r="K280">
        <v>279</v>
      </c>
      <c r="L280" s="3">
        <v>-87.13514002275852</v>
      </c>
      <c r="M280" s="3">
        <v>-86.792782788649504</v>
      </c>
      <c r="N280" s="3">
        <v>-54.000995144801152</v>
      </c>
      <c r="O280" s="3">
        <v>-51.109638988798217</v>
      </c>
      <c r="P280" s="3">
        <v>-4.4226193539024194</v>
      </c>
      <c r="Q280" s="3">
        <v>25.443188878433673</v>
      </c>
      <c r="R280" s="3">
        <v>55.993623062503488</v>
      </c>
    </row>
    <row r="281" spans="11:18" x14ac:dyDescent="0.25">
      <c r="K281">
        <v>280</v>
      </c>
      <c r="L281" s="3">
        <v>-81.559550992148814</v>
      </c>
      <c r="M281" s="3">
        <v>-76.799527909639622</v>
      </c>
      <c r="N281" s="3">
        <v>-54.341862185008743</v>
      </c>
      <c r="O281" s="3">
        <v>-62.272095010496272</v>
      </c>
      <c r="P281" s="3">
        <v>-15.679758739121908</v>
      </c>
      <c r="Q281" s="3">
        <v>-15.403670429025212</v>
      </c>
      <c r="R281" s="3">
        <v>160.55520010041903</v>
      </c>
    </row>
    <row r="282" spans="11:18" x14ac:dyDescent="0.25">
      <c r="K282">
        <v>281</v>
      </c>
      <c r="L282" s="3">
        <v>-91.403378836080705</v>
      </c>
      <c r="M282" s="3">
        <v>-83.424390950142111</v>
      </c>
      <c r="N282" s="3">
        <v>-73.156340861573</v>
      </c>
      <c r="O282" s="3">
        <v>-14.767293596926635</v>
      </c>
      <c r="P282" s="3">
        <v>63.418425402784692</v>
      </c>
      <c r="Q282" s="3">
        <v>42.373667255840701</v>
      </c>
      <c r="R282" s="3">
        <v>49.136509657006961</v>
      </c>
    </row>
    <row r="283" spans="11:18" x14ac:dyDescent="0.25">
      <c r="K283">
        <v>282</v>
      </c>
      <c r="L283" s="3">
        <v>-83.471496187134974</v>
      </c>
      <c r="M283" s="3">
        <v>-87.237716754555294</v>
      </c>
      <c r="N283" s="3">
        <v>-70.415968824551243</v>
      </c>
      <c r="O283" s="3">
        <v>-45.022944122308097</v>
      </c>
      <c r="P283" s="3">
        <v>29.512873426300349</v>
      </c>
      <c r="Q283" s="3">
        <v>23.043076054329699</v>
      </c>
      <c r="R283" s="3">
        <v>32.665233264144511</v>
      </c>
    </row>
    <row r="284" spans="11:18" x14ac:dyDescent="0.25">
      <c r="K284">
        <v>283</v>
      </c>
      <c r="L284" s="3">
        <v>-87.074655542526372</v>
      </c>
      <c r="M284" s="3">
        <v>-73.788739471272336</v>
      </c>
      <c r="N284" s="3">
        <v>-72.873982294689341</v>
      </c>
      <c r="O284" s="3">
        <v>-7.6151718417281131</v>
      </c>
      <c r="P284" s="3">
        <v>45.5996304656055</v>
      </c>
      <c r="Q284" s="3">
        <v>4.2607199202661761</v>
      </c>
      <c r="R284" s="3">
        <v>36.250765765898826</v>
      </c>
    </row>
    <row r="285" spans="11:18" x14ac:dyDescent="0.25">
      <c r="K285">
        <v>284</v>
      </c>
      <c r="L285" s="3">
        <v>-87.539874168736389</v>
      </c>
      <c r="M285" s="3">
        <v>-71.52930300858182</v>
      </c>
      <c r="N285" s="3">
        <v>-64.28837074137158</v>
      </c>
      <c r="O285" s="3">
        <v>-37.218483337269689</v>
      </c>
      <c r="P285" s="3">
        <v>-35.027861415445614</v>
      </c>
      <c r="Q285" s="3">
        <v>30.883902620460983</v>
      </c>
      <c r="R285" s="3">
        <v>140.80917961734974</v>
      </c>
    </row>
    <row r="286" spans="11:18" x14ac:dyDescent="0.25">
      <c r="K286">
        <v>285</v>
      </c>
      <c r="L286" s="3">
        <v>-81.915146815644349</v>
      </c>
      <c r="M286" s="3">
        <v>-73.366778764913278</v>
      </c>
      <c r="N286" s="3">
        <v>-74.412413790021276</v>
      </c>
      <c r="O286" s="3">
        <v>-35.532213800259441</v>
      </c>
      <c r="P286" s="3">
        <v>-1.5645416289829228</v>
      </c>
      <c r="Q286" s="3">
        <v>222.64043414303708</v>
      </c>
      <c r="R286" s="3">
        <v>39.818579374764141</v>
      </c>
    </row>
    <row r="287" spans="11:18" x14ac:dyDescent="0.25">
      <c r="K287">
        <v>286</v>
      </c>
      <c r="L287" s="3">
        <v>-94.463024673327695</v>
      </c>
      <c r="M287" s="3">
        <v>-82.338741316987495</v>
      </c>
      <c r="N287" s="3">
        <v>-44.181572221911694</v>
      </c>
      <c r="O287" s="3">
        <v>-18.376342402717441</v>
      </c>
      <c r="P287" s="3">
        <v>-7.3178168267718604</v>
      </c>
      <c r="Q287" s="3">
        <v>27.771837724144756</v>
      </c>
      <c r="R287" s="3">
        <v>62.29573299525952</v>
      </c>
    </row>
    <row r="288" spans="11:18" x14ac:dyDescent="0.25">
      <c r="K288">
        <v>287</v>
      </c>
      <c r="L288" s="3">
        <v>-78.382357933164627</v>
      </c>
      <c r="M288" s="3">
        <v>-82.193203482571903</v>
      </c>
      <c r="N288" s="3">
        <v>-67.270059648330886</v>
      </c>
      <c r="O288" s="3">
        <v>-66.723242525630738</v>
      </c>
      <c r="P288" s="3">
        <v>37.097969304002092</v>
      </c>
      <c r="Q288" s="3">
        <v>-38.880654501216149</v>
      </c>
      <c r="R288" s="3">
        <v>63.444918035409742</v>
      </c>
    </row>
    <row r="289" spans="11:18" x14ac:dyDescent="0.25">
      <c r="K289">
        <v>288</v>
      </c>
      <c r="L289" s="3">
        <v>-88.532280121878983</v>
      </c>
      <c r="M289" s="3">
        <v>-85.695804976842041</v>
      </c>
      <c r="N289" s="3">
        <v>-73.13562757402903</v>
      </c>
      <c r="O289" s="3">
        <v>-57.740367172282923</v>
      </c>
      <c r="P289" s="3">
        <v>-20.547704947563886</v>
      </c>
      <c r="Q289" s="3">
        <v>17.06989557449802</v>
      </c>
      <c r="R289" s="3">
        <v>288.16176090644217</v>
      </c>
    </row>
    <row r="290" spans="11:18" x14ac:dyDescent="0.25">
      <c r="K290">
        <v>289</v>
      </c>
      <c r="L290" s="3">
        <v>-88.979595184833528</v>
      </c>
      <c r="M290" s="3">
        <v>-85.136663972284268</v>
      </c>
      <c r="N290" s="3">
        <v>-65.170302450140255</v>
      </c>
      <c r="O290" s="3">
        <v>-60.677291359207331</v>
      </c>
      <c r="P290" s="3">
        <v>-1.9945346011421492</v>
      </c>
      <c r="Q290" s="3">
        <v>164.24658184390518</v>
      </c>
      <c r="R290" s="3">
        <v>144.86357993023842</v>
      </c>
    </row>
    <row r="291" spans="11:18" x14ac:dyDescent="0.25">
      <c r="K291">
        <v>290</v>
      </c>
      <c r="L291" s="3">
        <v>-87.51416693824325</v>
      </c>
      <c r="M291" s="3">
        <v>-65.81492287441236</v>
      </c>
      <c r="N291" s="3">
        <v>-50.311508189623325</v>
      </c>
      <c r="O291" s="3">
        <v>-10.133309226386999</v>
      </c>
      <c r="P291" s="3">
        <v>24.907999314125068</v>
      </c>
      <c r="Q291" s="3">
        <v>51.431941069662173</v>
      </c>
      <c r="R291" s="3">
        <v>94.361877332973876</v>
      </c>
    </row>
    <row r="292" spans="11:18" x14ac:dyDescent="0.25">
      <c r="K292">
        <v>291</v>
      </c>
      <c r="L292" s="3">
        <v>-87.715324620704564</v>
      </c>
      <c r="M292" s="3">
        <v>-81.088025585465999</v>
      </c>
      <c r="N292" s="3">
        <v>-36.82750237709589</v>
      </c>
      <c r="O292" s="3">
        <v>-59.490760891247589</v>
      </c>
      <c r="P292" s="3">
        <v>-24.898800148767748</v>
      </c>
      <c r="Q292" s="3">
        <v>34.427847065143226</v>
      </c>
      <c r="R292" s="3">
        <v>85.963351473008473</v>
      </c>
    </row>
    <row r="293" spans="11:18" x14ac:dyDescent="0.25">
      <c r="K293">
        <v>292</v>
      </c>
      <c r="L293" s="3">
        <v>-84.714248754606444</v>
      </c>
      <c r="M293" s="3">
        <v>-74.118354092561503</v>
      </c>
      <c r="N293" s="3">
        <v>-80.616962944188543</v>
      </c>
      <c r="O293" s="3">
        <v>-78.624493354227695</v>
      </c>
      <c r="P293" s="3">
        <v>-60.615845361667759</v>
      </c>
      <c r="Q293" s="3">
        <v>151.85936992260335</v>
      </c>
      <c r="R293" s="3">
        <v>35.734133285514666</v>
      </c>
    </row>
    <row r="294" spans="11:18" x14ac:dyDescent="0.25">
      <c r="K294">
        <v>293</v>
      </c>
      <c r="L294" s="3">
        <v>-90.068477101076482</v>
      </c>
      <c r="M294" s="3">
        <v>-79.887012087735229</v>
      </c>
      <c r="N294" s="3">
        <v>-57.895679886331138</v>
      </c>
      <c r="O294" s="3">
        <v>-25.010765998277449</v>
      </c>
      <c r="P294" s="3">
        <v>-3.0320303293436552</v>
      </c>
      <c r="Q294" s="3">
        <v>30.226735315933372</v>
      </c>
      <c r="R294" s="3">
        <v>6.0907237400370065</v>
      </c>
    </row>
    <row r="295" spans="11:18" x14ac:dyDescent="0.25">
      <c r="K295">
        <v>294</v>
      </c>
      <c r="L295" s="3">
        <v>-88.899106240895833</v>
      </c>
      <c r="M295" s="3">
        <v>-72.002118546430225</v>
      </c>
      <c r="N295" s="3">
        <v>-31.258308715725363</v>
      </c>
      <c r="O295" s="3">
        <v>-24.730284985267886</v>
      </c>
      <c r="P295" s="3">
        <v>-32.044246507751396</v>
      </c>
      <c r="Q295" s="3">
        <v>31.375812794410848</v>
      </c>
      <c r="R295" s="3">
        <v>134.47026415430568</v>
      </c>
    </row>
    <row r="296" spans="11:18" x14ac:dyDescent="0.25">
      <c r="K296">
        <v>295</v>
      </c>
      <c r="L296" s="3">
        <v>-87.793110328371071</v>
      </c>
      <c r="M296" s="3">
        <v>-79.799785954144909</v>
      </c>
      <c r="N296" s="3">
        <v>-67.164206380998877</v>
      </c>
      <c r="O296" s="3">
        <v>-8.5836485774534452</v>
      </c>
      <c r="P296" s="3">
        <v>-40.434252658744185</v>
      </c>
      <c r="Q296" s="3">
        <v>46.690397958188029</v>
      </c>
      <c r="R296" s="3">
        <v>114.46280309264853</v>
      </c>
    </row>
    <row r="297" spans="11:18" x14ac:dyDescent="0.25">
      <c r="K297">
        <v>296</v>
      </c>
      <c r="L297" s="3">
        <v>-84.761561896926096</v>
      </c>
      <c r="M297" s="3">
        <v>-78.95510065270436</v>
      </c>
      <c r="N297" s="3">
        <v>-68.118541466007599</v>
      </c>
      <c r="O297" s="3">
        <v>-22.804267834762925</v>
      </c>
      <c r="P297" s="3">
        <v>-11.571582569452261</v>
      </c>
      <c r="Q297" s="3">
        <v>-16.592922666554273</v>
      </c>
      <c r="R297" s="3">
        <v>14.667007019377404</v>
      </c>
    </row>
    <row r="298" spans="11:18" x14ac:dyDescent="0.25">
      <c r="K298">
        <v>297</v>
      </c>
      <c r="L298" s="3">
        <v>-76.640566696123088</v>
      </c>
      <c r="M298" s="3">
        <v>-85.398452999010516</v>
      </c>
      <c r="N298" s="3">
        <v>-46.6818889000388</v>
      </c>
      <c r="O298" s="3">
        <v>-42.320585339857658</v>
      </c>
      <c r="P298" s="3">
        <v>-31.712852038192381</v>
      </c>
      <c r="Q298" s="3">
        <v>6.8025114272538785</v>
      </c>
      <c r="R298" s="3">
        <v>117.3179059180262</v>
      </c>
    </row>
    <row r="299" spans="11:18" x14ac:dyDescent="0.25">
      <c r="K299">
        <v>298</v>
      </c>
      <c r="L299" s="3">
        <v>-90.544040199706501</v>
      </c>
      <c r="M299" s="3">
        <v>-88.34878019117923</v>
      </c>
      <c r="N299" s="3">
        <v>-70.517170977726252</v>
      </c>
      <c r="O299" s="3">
        <v>-31.788713973625505</v>
      </c>
      <c r="P299" s="3">
        <v>27.623678703957182</v>
      </c>
      <c r="Q299" s="3">
        <v>15.480754930347617</v>
      </c>
      <c r="R299" s="3">
        <v>36.817978892216637</v>
      </c>
    </row>
    <row r="300" spans="11:18" x14ac:dyDescent="0.25">
      <c r="K300">
        <v>299</v>
      </c>
      <c r="L300" s="3">
        <v>-84.143869536099928</v>
      </c>
      <c r="M300" s="3">
        <v>-73.618639811989098</v>
      </c>
      <c r="N300" s="3">
        <v>-81.690632438993887</v>
      </c>
      <c r="O300" s="3">
        <v>-59.615516916369856</v>
      </c>
      <c r="P300" s="3">
        <v>-1.8473927462433437</v>
      </c>
      <c r="Q300" s="3">
        <v>5.8086550845913045</v>
      </c>
      <c r="R300" s="3">
        <v>191.37397402581192</v>
      </c>
    </row>
    <row r="301" spans="11:18" x14ac:dyDescent="0.25">
      <c r="K301">
        <v>300</v>
      </c>
      <c r="L301" s="3">
        <v>-69.646067111064525</v>
      </c>
      <c r="M301" s="3">
        <v>-86.567536754002163</v>
      </c>
      <c r="N301" s="3">
        <v>-69.329290263889789</v>
      </c>
      <c r="O301" s="3">
        <v>2.4721849158384144</v>
      </c>
      <c r="P301" s="3">
        <v>25.959654184664661</v>
      </c>
      <c r="Q301" s="3">
        <v>14.694987761177751</v>
      </c>
      <c r="R301" s="3">
        <v>-7.2875739518212015</v>
      </c>
    </row>
    <row r="302" spans="11:18" x14ac:dyDescent="0.25">
      <c r="K302">
        <v>301</v>
      </c>
      <c r="L302" s="3">
        <v>-85.199208501712732</v>
      </c>
      <c r="M302" s="3">
        <v>-73.05703269302208</v>
      </c>
      <c r="N302" s="3">
        <v>-74.555751838535286</v>
      </c>
      <c r="O302" s="3">
        <v>-45.489828644519989</v>
      </c>
      <c r="P302" s="3">
        <v>-12.1856458834325</v>
      </c>
      <c r="Q302" s="3">
        <v>-24.380056052845532</v>
      </c>
      <c r="R302" s="3">
        <v>113.07110000653117</v>
      </c>
    </row>
    <row r="303" spans="11:18" x14ac:dyDescent="0.25">
      <c r="K303">
        <v>302</v>
      </c>
      <c r="L303" s="3">
        <v>-91.053573194879107</v>
      </c>
      <c r="M303" s="3">
        <v>-81.808312112882192</v>
      </c>
      <c r="N303" s="3">
        <v>-69.630077553102311</v>
      </c>
      <c r="O303" s="3">
        <v>-60.530198143244419</v>
      </c>
      <c r="P303" s="3">
        <v>-41.046599131369305</v>
      </c>
      <c r="Q303" s="3">
        <v>-7.74166707461481</v>
      </c>
      <c r="R303" s="3">
        <v>70.211013729454081</v>
      </c>
    </row>
    <row r="304" spans="11:18" x14ac:dyDescent="0.25">
      <c r="K304">
        <v>303</v>
      </c>
      <c r="L304" s="3">
        <v>-90.681672713181996</v>
      </c>
      <c r="M304" s="3">
        <v>-73.799732404285749</v>
      </c>
      <c r="N304" s="3">
        <v>-61.83628891889488</v>
      </c>
      <c r="O304" s="3">
        <v>-42.001359079147178</v>
      </c>
      <c r="P304" s="3">
        <v>-39.225045893009067</v>
      </c>
      <c r="Q304" s="3">
        <v>3.8959799053846167</v>
      </c>
      <c r="R304" s="3">
        <v>202.20744444272617</v>
      </c>
    </row>
    <row r="305" spans="11:18" x14ac:dyDescent="0.25">
      <c r="K305">
        <v>304</v>
      </c>
      <c r="L305" s="3">
        <v>-84.859437779027218</v>
      </c>
      <c r="M305" s="3">
        <v>-81.237146733021248</v>
      </c>
      <c r="N305" s="3">
        <v>-64.717605062307186</v>
      </c>
      <c r="O305" s="3">
        <v>-63.423430956157759</v>
      </c>
      <c r="P305" s="3">
        <v>-61.987869816994113</v>
      </c>
      <c r="Q305" s="3">
        <v>50.755997649062422</v>
      </c>
      <c r="R305" s="3">
        <v>217.39716464784473</v>
      </c>
    </row>
    <row r="306" spans="11:18" x14ac:dyDescent="0.25">
      <c r="K306">
        <v>305</v>
      </c>
      <c r="L306" s="3">
        <v>-87.079574700470346</v>
      </c>
      <c r="M306" s="3">
        <v>-74.770593465890272</v>
      </c>
      <c r="N306" s="3">
        <v>-69.010261830624557</v>
      </c>
      <c r="O306" s="3">
        <v>-13.532672415832266</v>
      </c>
      <c r="P306" s="3">
        <v>-31.965624044347223</v>
      </c>
      <c r="Q306" s="3">
        <v>11.650510597381981</v>
      </c>
      <c r="R306" s="3">
        <v>72.966066146324252</v>
      </c>
    </row>
    <row r="307" spans="11:18" x14ac:dyDescent="0.25">
      <c r="K307">
        <v>306</v>
      </c>
      <c r="L307" s="3">
        <v>-84.972795168013732</v>
      </c>
      <c r="M307" s="3">
        <v>-84.646363150061262</v>
      </c>
      <c r="N307" s="3">
        <v>-68.400236316866852</v>
      </c>
      <c r="O307" s="3">
        <v>-31.295934808679846</v>
      </c>
      <c r="P307" s="3">
        <v>-39.104211708655029</v>
      </c>
      <c r="Q307" s="3">
        <v>-11.194527382359055</v>
      </c>
      <c r="R307" s="3">
        <v>-13.673299624205939</v>
      </c>
    </row>
    <row r="308" spans="11:18" x14ac:dyDescent="0.25">
      <c r="K308">
        <v>307</v>
      </c>
      <c r="L308" s="3">
        <v>-87.420790958753543</v>
      </c>
      <c r="M308" s="3">
        <v>-85.363383547465389</v>
      </c>
      <c r="N308" s="3">
        <v>-74.3783562499558</v>
      </c>
      <c r="O308" s="3">
        <v>-70.453500811288464</v>
      </c>
      <c r="P308" s="3">
        <v>-32.274750554531465</v>
      </c>
      <c r="Q308" s="3">
        <v>45.478797591700328</v>
      </c>
      <c r="R308" s="3">
        <v>-35.921073194361227</v>
      </c>
    </row>
    <row r="309" spans="11:18" x14ac:dyDescent="0.25">
      <c r="K309">
        <v>308</v>
      </c>
      <c r="L309" s="3">
        <v>-84.550440760605966</v>
      </c>
      <c r="M309" s="3">
        <v>-88.712354734086759</v>
      </c>
      <c r="N309" s="3">
        <v>-33.714356122707329</v>
      </c>
      <c r="O309" s="3">
        <v>1.8364034019691686</v>
      </c>
      <c r="P309" s="3">
        <v>14.027843410256816</v>
      </c>
      <c r="Q309" s="3">
        <v>-50.612315903213741</v>
      </c>
      <c r="R309" s="3">
        <v>134.63782105510523</v>
      </c>
    </row>
    <row r="310" spans="11:18" x14ac:dyDescent="0.25">
      <c r="K310">
        <v>309</v>
      </c>
      <c r="L310" s="3">
        <v>-88.417700427031406</v>
      </c>
      <c r="M310" s="3">
        <v>-74.199725795442021</v>
      </c>
      <c r="N310" s="3">
        <v>-72.915807283061767</v>
      </c>
      <c r="O310" s="3">
        <v>-42.884367083878331</v>
      </c>
      <c r="P310" s="3">
        <v>-48.656593126707925</v>
      </c>
      <c r="Q310" s="3">
        <v>70.842338692229916</v>
      </c>
      <c r="R310" s="3">
        <v>106.00405697812306</v>
      </c>
    </row>
    <row r="311" spans="11:18" x14ac:dyDescent="0.25">
      <c r="K311">
        <v>310</v>
      </c>
      <c r="L311" s="3">
        <v>-89.446222312696534</v>
      </c>
      <c r="M311" s="3">
        <v>-80.507371723527029</v>
      </c>
      <c r="N311" s="3">
        <v>-44.271341925916239</v>
      </c>
      <c r="O311" s="3">
        <v>-21.653729396914713</v>
      </c>
      <c r="P311" s="3">
        <v>-21.384348508139425</v>
      </c>
      <c r="Q311" s="3">
        <v>-49.494134562237285</v>
      </c>
      <c r="R311" s="3">
        <v>35.863401124858925</v>
      </c>
    </row>
    <row r="312" spans="11:18" x14ac:dyDescent="0.25">
      <c r="K312">
        <v>311</v>
      </c>
      <c r="L312" s="3">
        <v>-84.212033740955945</v>
      </c>
      <c r="M312" s="3">
        <v>-70.974292316192674</v>
      </c>
      <c r="N312" s="3">
        <v>-85.878645291576206</v>
      </c>
      <c r="O312" s="3">
        <v>-56.05507422515953</v>
      </c>
      <c r="P312" s="3">
        <v>24.837011101772674</v>
      </c>
      <c r="Q312" s="3">
        <v>222.00154204381539</v>
      </c>
      <c r="R312" s="3">
        <v>35.401972707067991</v>
      </c>
    </row>
    <row r="313" spans="11:18" x14ac:dyDescent="0.25">
      <c r="K313">
        <v>312</v>
      </c>
      <c r="L313" s="3">
        <v>-86.737448884386126</v>
      </c>
      <c r="M313" s="3">
        <v>-42.97242146844269</v>
      </c>
      <c r="N313" s="3">
        <v>-50.403407358483065</v>
      </c>
      <c r="O313" s="3">
        <v>-38.884751725290577</v>
      </c>
      <c r="P313" s="3">
        <v>-37.331646587626615</v>
      </c>
      <c r="Q313" s="3">
        <v>45.254975961587746</v>
      </c>
      <c r="R313" s="3">
        <v>100.18108340528515</v>
      </c>
    </row>
    <row r="314" spans="11:18" x14ac:dyDescent="0.25">
      <c r="K314">
        <v>313</v>
      </c>
      <c r="L314" s="3">
        <v>-92.474568482070552</v>
      </c>
      <c r="M314" s="3">
        <v>-81.547282575371341</v>
      </c>
      <c r="N314" s="3">
        <v>-64.449632153251983</v>
      </c>
      <c r="O314" s="3">
        <v>-48.727617691222299</v>
      </c>
      <c r="P314" s="3">
        <v>-40.68864430189614</v>
      </c>
      <c r="Q314" s="3">
        <v>34.812406705018475</v>
      </c>
      <c r="R314" s="3">
        <v>45.466057304000003</v>
      </c>
    </row>
    <row r="315" spans="11:18" x14ac:dyDescent="0.25">
      <c r="K315">
        <v>314</v>
      </c>
      <c r="L315" s="3">
        <v>-89.727375190334087</v>
      </c>
      <c r="M315" s="3">
        <v>-82.77762583525994</v>
      </c>
      <c r="N315" s="3">
        <v>-60.490124022928285</v>
      </c>
      <c r="O315" s="3">
        <v>-24.499901518693122</v>
      </c>
      <c r="P315" s="3">
        <v>-40.802300646426183</v>
      </c>
      <c r="Q315" s="3">
        <v>72.29143163914128</v>
      </c>
      <c r="R315" s="3">
        <v>121.26897969981975</v>
      </c>
    </row>
    <row r="316" spans="11:18" x14ac:dyDescent="0.25">
      <c r="K316">
        <v>315</v>
      </c>
      <c r="L316" s="3">
        <v>-83.175840368997513</v>
      </c>
      <c r="M316" s="3">
        <v>-57.917263149063324</v>
      </c>
      <c r="N316" s="3">
        <v>-67.177104340831249</v>
      </c>
      <c r="O316" s="3">
        <v>-41.129101624445106</v>
      </c>
      <c r="P316" s="3">
        <v>40.682620827131949</v>
      </c>
      <c r="Q316" s="3">
        <v>-45.295812110294264</v>
      </c>
      <c r="R316" s="3">
        <v>240.16468797201398</v>
      </c>
    </row>
    <row r="317" spans="11:18" x14ac:dyDescent="0.25">
      <c r="K317">
        <v>316</v>
      </c>
      <c r="L317" s="3">
        <v>-85.581216947256451</v>
      </c>
      <c r="M317" s="3">
        <v>-72.570565590642971</v>
      </c>
      <c r="N317" s="3">
        <v>-80.22892858862086</v>
      </c>
      <c r="O317" s="3">
        <v>-70.860769627988276</v>
      </c>
      <c r="P317" s="3">
        <v>-3.6024363857339381</v>
      </c>
      <c r="Q317" s="3">
        <v>84.481048866038776</v>
      </c>
      <c r="R317" s="3">
        <v>215.10333953480236</v>
      </c>
    </row>
    <row r="318" spans="11:18" x14ac:dyDescent="0.25">
      <c r="K318">
        <v>317</v>
      </c>
      <c r="L318" s="3">
        <v>-88.371404988675621</v>
      </c>
      <c r="M318" s="3">
        <v>-54.308834827966471</v>
      </c>
      <c r="N318" s="3">
        <v>-66.085182474429871</v>
      </c>
      <c r="O318" s="3">
        <v>11.876577131676457</v>
      </c>
      <c r="P318" s="3">
        <v>-22.827391817175467</v>
      </c>
      <c r="Q318" s="3">
        <v>28.290805203973687</v>
      </c>
      <c r="R318" s="3">
        <v>215.67115360224369</v>
      </c>
    </row>
    <row r="319" spans="11:18" x14ac:dyDescent="0.25">
      <c r="K319">
        <v>318</v>
      </c>
      <c r="L319" s="3">
        <v>-87.713804787241656</v>
      </c>
      <c r="M319" s="3">
        <v>-64.173518024056989</v>
      </c>
      <c r="N319" s="3">
        <v>-29.36574704833933</v>
      </c>
      <c r="O319" s="3">
        <v>-51.999474943171506</v>
      </c>
      <c r="P319" s="3">
        <v>28.529596945050613</v>
      </c>
      <c r="Q319" s="3">
        <v>115.24483832777366</v>
      </c>
      <c r="R319" s="3">
        <v>56.265463828998236</v>
      </c>
    </row>
    <row r="320" spans="11:18" x14ac:dyDescent="0.25">
      <c r="K320">
        <v>319</v>
      </c>
      <c r="L320" s="3">
        <v>-85.115200886587374</v>
      </c>
      <c r="M320" s="3">
        <v>-82.518980004126192</v>
      </c>
      <c r="N320" s="3">
        <v>-42.293213283976634</v>
      </c>
      <c r="O320" s="3">
        <v>-62.965067380863481</v>
      </c>
      <c r="P320" s="3">
        <v>-41.793994725824376</v>
      </c>
      <c r="Q320" s="3">
        <v>60.162508440320863</v>
      </c>
      <c r="R320" s="3">
        <v>92.851594478140456</v>
      </c>
    </row>
    <row r="321" spans="11:18" x14ac:dyDescent="0.25">
      <c r="K321">
        <v>320</v>
      </c>
      <c r="L321" s="3">
        <v>-72.420145693396691</v>
      </c>
      <c r="M321" s="3">
        <v>-63.004923279004018</v>
      </c>
      <c r="N321" s="3">
        <v>-52.392203716750295</v>
      </c>
      <c r="O321" s="3">
        <v>-49.301858750776802</v>
      </c>
      <c r="P321" s="3">
        <v>96.857459005064229</v>
      </c>
      <c r="Q321" s="3">
        <v>-10.685215888067688</v>
      </c>
      <c r="R321" s="3">
        <v>210.69568222333959</v>
      </c>
    </row>
    <row r="322" spans="11:18" x14ac:dyDescent="0.25">
      <c r="K322">
        <v>321</v>
      </c>
      <c r="L322" s="3">
        <v>-89.607572865045711</v>
      </c>
      <c r="M322" s="3">
        <v>-88.992396656228962</v>
      </c>
      <c r="N322" s="3">
        <v>-68.925204244011809</v>
      </c>
      <c r="O322" s="3">
        <v>-62.798590655350303</v>
      </c>
      <c r="P322" s="3">
        <v>-36.917731606192007</v>
      </c>
      <c r="Q322" s="3">
        <v>83.208620843823155</v>
      </c>
      <c r="R322" s="3">
        <v>239.01799493163622</v>
      </c>
    </row>
    <row r="323" spans="11:18" x14ac:dyDescent="0.25">
      <c r="K323">
        <v>322</v>
      </c>
      <c r="L323" s="3">
        <v>-89.691619153044044</v>
      </c>
      <c r="M323" s="3">
        <v>-81.402850702007413</v>
      </c>
      <c r="N323" s="3">
        <v>-82.507600484640676</v>
      </c>
      <c r="O323" s="3">
        <v>-49.743420843363054</v>
      </c>
      <c r="P323" s="3">
        <v>-34.0279218769697</v>
      </c>
      <c r="Q323" s="3">
        <v>139.96846629683347</v>
      </c>
      <c r="R323" s="3">
        <v>89.510340831429048</v>
      </c>
    </row>
    <row r="324" spans="11:18" x14ac:dyDescent="0.25">
      <c r="K324">
        <v>323</v>
      </c>
      <c r="L324" s="3">
        <v>-86.041210903430169</v>
      </c>
      <c r="M324" s="3">
        <v>-79.101651211719627</v>
      </c>
      <c r="N324" s="3">
        <v>-79.38177228270834</v>
      </c>
      <c r="O324" s="3">
        <v>-42.779313327920271</v>
      </c>
      <c r="P324" s="3">
        <v>7.4010276294918738</v>
      </c>
      <c r="Q324" s="3">
        <v>46.879937566957224</v>
      </c>
      <c r="R324" s="3">
        <v>231.9365494485892</v>
      </c>
    </row>
    <row r="325" spans="11:18" x14ac:dyDescent="0.25">
      <c r="K325">
        <v>324</v>
      </c>
      <c r="L325" s="3">
        <v>-83.901658920723776</v>
      </c>
      <c r="M325" s="3">
        <v>-81.274512950255883</v>
      </c>
      <c r="N325" s="3">
        <v>-64.51211766846086</v>
      </c>
      <c r="O325" s="3">
        <v>-67.959420106059326</v>
      </c>
      <c r="P325" s="3">
        <v>39.772318017574563</v>
      </c>
      <c r="Q325" s="3">
        <v>23.885261544673433</v>
      </c>
      <c r="R325" s="3">
        <v>133.66195036049629</v>
      </c>
    </row>
    <row r="326" spans="11:18" x14ac:dyDescent="0.25">
      <c r="K326">
        <v>325</v>
      </c>
      <c r="L326" s="3">
        <v>-88.104968777304748</v>
      </c>
      <c r="M326" s="3">
        <v>-76.47603895296659</v>
      </c>
      <c r="N326" s="3">
        <v>-69.900442395566557</v>
      </c>
      <c r="O326" s="3">
        <v>-30.413312612960155</v>
      </c>
      <c r="P326" s="3">
        <v>49.952109517729859</v>
      </c>
      <c r="Q326" s="3">
        <v>-3.4556441943819038</v>
      </c>
      <c r="R326" s="3">
        <v>83.251056711717695</v>
      </c>
    </row>
    <row r="327" spans="11:18" x14ac:dyDescent="0.25">
      <c r="K327">
        <v>326</v>
      </c>
      <c r="L327" s="3">
        <v>-87.740828614204133</v>
      </c>
      <c r="M327" s="3">
        <v>-84.139494059894588</v>
      </c>
      <c r="N327" s="3">
        <v>-62.663057023908998</v>
      </c>
      <c r="O327" s="3">
        <v>-37.988388960078765</v>
      </c>
      <c r="P327" s="3">
        <v>-12.398023544696201</v>
      </c>
      <c r="Q327" s="3">
        <v>199.82425865405204</v>
      </c>
      <c r="R327" s="3">
        <v>22.362054027003708</v>
      </c>
    </row>
    <row r="328" spans="11:18" x14ac:dyDescent="0.25">
      <c r="K328">
        <v>327</v>
      </c>
      <c r="L328" s="3">
        <v>-93.22119659988391</v>
      </c>
      <c r="M328" s="3">
        <v>-77.775233279824008</v>
      </c>
      <c r="N328" s="3">
        <v>-18.10248640970201</v>
      </c>
      <c r="O328" s="3">
        <v>-45.853140127626773</v>
      </c>
      <c r="P328" s="3">
        <v>-4.1994081997809474</v>
      </c>
      <c r="Q328" s="3">
        <v>34.358789939574386</v>
      </c>
      <c r="R328" s="3">
        <v>21.929122236180351</v>
      </c>
    </row>
    <row r="329" spans="11:18" x14ac:dyDescent="0.25">
      <c r="K329">
        <v>328</v>
      </c>
      <c r="L329" s="3">
        <v>-88.31290813781419</v>
      </c>
      <c r="M329" s="3">
        <v>-70.311310735456502</v>
      </c>
      <c r="N329" s="3">
        <v>-43.623161295177589</v>
      </c>
      <c r="O329" s="3">
        <v>-32.612142653514752</v>
      </c>
      <c r="P329" s="3">
        <v>25.414783600092036</v>
      </c>
      <c r="Q329" s="3">
        <v>36.06479038334227</v>
      </c>
      <c r="R329" s="3">
        <v>81.514343050240029</v>
      </c>
    </row>
    <row r="330" spans="11:18" x14ac:dyDescent="0.25">
      <c r="K330">
        <v>329</v>
      </c>
      <c r="L330" s="3">
        <v>-84.714370405132485</v>
      </c>
      <c r="M330" s="3">
        <v>-82.955025913069761</v>
      </c>
      <c r="N330" s="3">
        <v>-79.031631369857635</v>
      </c>
      <c r="O330" s="3">
        <v>-28.619550365057776</v>
      </c>
      <c r="P330" s="3">
        <v>11.497607562857517</v>
      </c>
      <c r="Q330" s="3">
        <v>1.0080136964718405</v>
      </c>
      <c r="R330" s="3">
        <v>129.48929622607736</v>
      </c>
    </row>
    <row r="331" spans="11:18" x14ac:dyDescent="0.25">
      <c r="K331">
        <v>330</v>
      </c>
      <c r="L331" s="3">
        <v>-90.257613422469092</v>
      </c>
      <c r="M331" s="3">
        <v>-70.45534052373867</v>
      </c>
      <c r="N331" s="3">
        <v>-64.55578104360319</v>
      </c>
      <c r="O331" s="3">
        <v>-58.444717179259435</v>
      </c>
      <c r="P331" s="3">
        <v>-51.567268466691132</v>
      </c>
      <c r="Q331" s="3">
        <v>15.631640313851241</v>
      </c>
      <c r="R331" s="3">
        <v>183.59721703043047</v>
      </c>
    </row>
    <row r="332" spans="11:18" x14ac:dyDescent="0.25">
      <c r="K332">
        <v>331</v>
      </c>
      <c r="L332" s="3">
        <v>-92.603781288716377</v>
      </c>
      <c r="M332" s="3">
        <v>-64.467125462655787</v>
      </c>
      <c r="N332" s="3">
        <v>-55.174865637994102</v>
      </c>
      <c r="O332" s="3">
        <v>-51.741267792933279</v>
      </c>
      <c r="P332" s="3">
        <v>-30.252957259006109</v>
      </c>
      <c r="Q332" s="3">
        <v>54.109964237704077</v>
      </c>
      <c r="R332" s="3">
        <v>176.67036702853343</v>
      </c>
    </row>
    <row r="333" spans="11:18" x14ac:dyDescent="0.25">
      <c r="K333">
        <v>332</v>
      </c>
      <c r="L333" s="3">
        <v>-89.989596101380471</v>
      </c>
      <c r="M333" s="3">
        <v>-88.220192902724591</v>
      </c>
      <c r="N333" s="3">
        <v>-75.259108005011285</v>
      </c>
      <c r="O333" s="3">
        <v>-64.785646922718016</v>
      </c>
      <c r="P333" s="3">
        <v>19.623388854682752</v>
      </c>
      <c r="Q333" s="3">
        <v>-5.5985103444134978</v>
      </c>
      <c r="R333" s="3">
        <v>220.51385155776512</v>
      </c>
    </row>
    <row r="334" spans="11:18" x14ac:dyDescent="0.25">
      <c r="K334">
        <v>333</v>
      </c>
      <c r="L334" s="3">
        <v>-85.863427454352916</v>
      </c>
      <c r="M334" s="3">
        <v>-79.929988516738618</v>
      </c>
      <c r="N334" s="3">
        <v>-65.957965136753643</v>
      </c>
      <c r="O334" s="3">
        <v>-27.127286698797519</v>
      </c>
      <c r="P334" s="3">
        <v>-16.680416769763355</v>
      </c>
      <c r="Q334" s="3">
        <v>-17.214124286967063</v>
      </c>
      <c r="R334" s="3">
        <v>48.425214926578931</v>
      </c>
    </row>
    <row r="335" spans="11:18" x14ac:dyDescent="0.25">
      <c r="K335">
        <v>334</v>
      </c>
      <c r="L335" s="3">
        <v>-83.351049294901586</v>
      </c>
      <c r="M335" s="3">
        <v>-86.539707053817395</v>
      </c>
      <c r="N335" s="3">
        <v>-64.790317742523143</v>
      </c>
      <c r="O335" s="3">
        <v>-49.755910263382049</v>
      </c>
      <c r="P335" s="3">
        <v>14.98520041316427</v>
      </c>
      <c r="Q335" s="3">
        <v>117.65972787140981</v>
      </c>
      <c r="R335" s="3">
        <v>74.647207872248728</v>
      </c>
    </row>
    <row r="336" spans="11:18" x14ac:dyDescent="0.25">
      <c r="K336">
        <v>335</v>
      </c>
      <c r="L336" s="3">
        <v>-88.397378216672379</v>
      </c>
      <c r="M336" s="3">
        <v>-79.96909133776974</v>
      </c>
      <c r="N336" s="3">
        <v>-71.881092105939118</v>
      </c>
      <c r="O336" s="3">
        <v>-37.111238307229755</v>
      </c>
      <c r="P336" s="3">
        <v>-63.569565955343982</v>
      </c>
      <c r="Q336" s="3">
        <v>192.6034931329751</v>
      </c>
      <c r="R336" s="3">
        <v>187.55694174853903</v>
      </c>
    </row>
    <row r="337" spans="11:18" x14ac:dyDescent="0.25">
      <c r="K337">
        <v>336</v>
      </c>
      <c r="L337" s="3">
        <v>-88.627284431647482</v>
      </c>
      <c r="M337" s="3">
        <v>-79.103045268685634</v>
      </c>
      <c r="N337" s="3">
        <v>-63.65935156602233</v>
      </c>
      <c r="O337" s="3">
        <v>-52.520686185843275</v>
      </c>
      <c r="P337" s="3">
        <v>-45.263881388834854</v>
      </c>
      <c r="Q337" s="3">
        <v>22.348868958796039</v>
      </c>
      <c r="R337" s="3">
        <v>80.368930608741564</v>
      </c>
    </row>
    <row r="338" spans="11:18" x14ac:dyDescent="0.25">
      <c r="K338">
        <v>337</v>
      </c>
      <c r="L338" s="3">
        <v>-77.204499023446914</v>
      </c>
      <c r="M338" s="3">
        <v>-82.285348275769749</v>
      </c>
      <c r="N338" s="3">
        <v>-59.855181057634383</v>
      </c>
      <c r="O338" s="3">
        <v>-54.860060666882603</v>
      </c>
      <c r="P338" s="3">
        <v>46.146860664741673</v>
      </c>
      <c r="Q338" s="3">
        <v>101.01106599061137</v>
      </c>
      <c r="R338" s="3">
        <v>160.92985330585108</v>
      </c>
    </row>
    <row r="339" spans="11:18" x14ac:dyDescent="0.25">
      <c r="K339">
        <v>338</v>
      </c>
      <c r="L339" s="3">
        <v>-83.814415682239101</v>
      </c>
      <c r="M339" s="3">
        <v>-68.796094666591117</v>
      </c>
      <c r="N339" s="3">
        <v>-49.693172256619498</v>
      </c>
      <c r="O339" s="3">
        <v>-15.984564314895749</v>
      </c>
      <c r="P339" s="3">
        <v>15.248000216181898</v>
      </c>
      <c r="Q339" s="3">
        <v>-11.280370147861959</v>
      </c>
      <c r="R339" s="3">
        <v>100.34754522709041</v>
      </c>
    </row>
    <row r="340" spans="11:18" x14ac:dyDescent="0.25">
      <c r="K340">
        <v>339</v>
      </c>
      <c r="L340" s="3">
        <v>-82.229098556646306</v>
      </c>
      <c r="M340" s="3">
        <v>-62.575520822592836</v>
      </c>
      <c r="N340" s="3">
        <v>-79.854035703545748</v>
      </c>
      <c r="O340" s="3">
        <v>-57.929856309370521</v>
      </c>
      <c r="P340" s="3">
        <v>-41.863464602009515</v>
      </c>
      <c r="Q340" s="3">
        <v>8.5051906929685881</v>
      </c>
      <c r="R340" s="3">
        <v>13.901724739628101</v>
      </c>
    </row>
    <row r="341" spans="11:18" x14ac:dyDescent="0.25">
      <c r="K341">
        <v>340</v>
      </c>
      <c r="L341" s="3">
        <v>-87.606224111770558</v>
      </c>
      <c r="M341" s="3">
        <v>-77.012464354655265</v>
      </c>
      <c r="N341" s="3">
        <v>-79.580314326730203</v>
      </c>
      <c r="O341" s="3">
        <v>4.8935726218013578</v>
      </c>
      <c r="P341" s="3">
        <v>47.22096458917563</v>
      </c>
      <c r="Q341" s="3">
        <v>134.30226250375969</v>
      </c>
      <c r="R341" s="3">
        <v>139.62013763849086</v>
      </c>
    </row>
    <row r="342" spans="11:18" x14ac:dyDescent="0.25">
      <c r="K342">
        <v>341</v>
      </c>
      <c r="L342" s="3">
        <v>-84.119457729490207</v>
      </c>
      <c r="M342" s="3">
        <v>-73.893860739797617</v>
      </c>
      <c r="N342" s="3">
        <v>-77.702528588801641</v>
      </c>
      <c r="O342" s="3">
        <v>-28.796986996818219</v>
      </c>
      <c r="P342" s="3">
        <v>50.022632046817648</v>
      </c>
      <c r="Q342" s="3">
        <v>31.393599109670681</v>
      </c>
      <c r="R342" s="3">
        <v>78.798583146840329</v>
      </c>
    </row>
    <row r="343" spans="11:18" x14ac:dyDescent="0.25">
      <c r="K343">
        <v>342</v>
      </c>
      <c r="L343" s="3">
        <v>-84.28829180610694</v>
      </c>
      <c r="M343" s="3">
        <v>-79.538731243616567</v>
      </c>
      <c r="N343" s="3">
        <v>-80.292716609954567</v>
      </c>
      <c r="O343" s="3">
        <v>-72.541423039937797</v>
      </c>
      <c r="P343" s="3">
        <v>15.416636200540657</v>
      </c>
      <c r="Q343" s="3">
        <v>28.265628119094668</v>
      </c>
      <c r="R343" s="3">
        <v>42.636584411200054</v>
      </c>
    </row>
    <row r="344" spans="11:18" x14ac:dyDescent="0.25">
      <c r="K344">
        <v>343</v>
      </c>
      <c r="L344" s="3">
        <v>-88.018697774163201</v>
      </c>
      <c r="M344" s="3">
        <v>-66.865702368568634</v>
      </c>
      <c r="N344" s="3">
        <v>-54.428193793106601</v>
      </c>
      <c r="O344" s="3">
        <v>-59.081670883748941</v>
      </c>
      <c r="P344" s="3">
        <v>106.6905064859606</v>
      </c>
      <c r="Q344" s="3">
        <v>95.735217459429947</v>
      </c>
      <c r="R344" s="3">
        <v>26.41273609977943</v>
      </c>
    </row>
    <row r="345" spans="11:18" x14ac:dyDescent="0.25">
      <c r="K345">
        <v>344</v>
      </c>
      <c r="L345" s="3">
        <v>-90.226316413842753</v>
      </c>
      <c r="M345" s="3">
        <v>-78.869017066651438</v>
      </c>
      <c r="N345" s="3">
        <v>-46.442838856715746</v>
      </c>
      <c r="O345" s="3">
        <v>-43.858453716989146</v>
      </c>
      <c r="P345" s="3">
        <v>-31.066674525801133</v>
      </c>
      <c r="Q345" s="3">
        <v>-3.2509646842270143</v>
      </c>
      <c r="R345" s="3">
        <v>42.574364424130522</v>
      </c>
    </row>
    <row r="346" spans="11:18" x14ac:dyDescent="0.25">
      <c r="K346">
        <v>345</v>
      </c>
      <c r="L346" s="3">
        <v>-83.127782654708554</v>
      </c>
      <c r="M346" s="3">
        <v>-68.084324365596899</v>
      </c>
      <c r="N346" s="3">
        <v>-60.371866284562245</v>
      </c>
      <c r="O346" s="3">
        <v>-28.754404416183775</v>
      </c>
      <c r="P346" s="3">
        <v>-18.49084450438022</v>
      </c>
      <c r="Q346" s="3">
        <v>95.078778994867776</v>
      </c>
      <c r="R346" s="3">
        <v>92.12516702110841</v>
      </c>
    </row>
    <row r="347" spans="11:18" x14ac:dyDescent="0.25">
      <c r="K347">
        <v>346</v>
      </c>
      <c r="L347" s="3">
        <v>-85.730275019158697</v>
      </c>
      <c r="M347" s="3">
        <v>-80.073365976295534</v>
      </c>
      <c r="N347" s="3">
        <v>-55.707169099818842</v>
      </c>
      <c r="O347" s="3">
        <v>-27.931864866448464</v>
      </c>
      <c r="P347" s="3">
        <v>-41.431436101941301</v>
      </c>
      <c r="Q347" s="3">
        <v>40.749141531590041</v>
      </c>
      <c r="R347" s="3">
        <v>94.45506480310884</v>
      </c>
    </row>
    <row r="348" spans="11:18" x14ac:dyDescent="0.25">
      <c r="K348">
        <v>347</v>
      </c>
      <c r="L348" s="3">
        <v>-88.277065422015795</v>
      </c>
      <c r="M348" s="3">
        <v>-86.191050230471532</v>
      </c>
      <c r="N348" s="3">
        <v>-49.142689208736748</v>
      </c>
      <c r="O348" s="3">
        <v>-52.194883558749332</v>
      </c>
      <c r="P348" s="3">
        <v>-34.719688813833699</v>
      </c>
      <c r="Q348" s="3">
        <v>14.609720414014969</v>
      </c>
      <c r="R348" s="3">
        <v>73.845623846209207</v>
      </c>
    </row>
    <row r="349" spans="11:18" x14ac:dyDescent="0.25">
      <c r="K349">
        <v>348</v>
      </c>
      <c r="L349" s="3">
        <v>-91.178002284251193</v>
      </c>
      <c r="M349" s="3">
        <v>-88.206151658353406</v>
      </c>
      <c r="N349" s="3">
        <v>-71.107011152584221</v>
      </c>
      <c r="O349" s="3">
        <v>-41.818905506137348</v>
      </c>
      <c r="P349" s="3">
        <v>12.25141250694824</v>
      </c>
      <c r="Q349" s="3">
        <v>-14.600107013804688</v>
      </c>
      <c r="R349" s="3">
        <v>119.02572603645625</v>
      </c>
    </row>
    <row r="350" spans="11:18" x14ac:dyDescent="0.25">
      <c r="K350">
        <v>349</v>
      </c>
      <c r="L350" s="3">
        <v>-88.802304265116362</v>
      </c>
      <c r="M350" s="3">
        <v>-78.770595985283052</v>
      </c>
      <c r="N350" s="3">
        <v>-66.967760987434019</v>
      </c>
      <c r="O350" s="3">
        <v>-46.057474067032707</v>
      </c>
      <c r="P350" s="3">
        <v>30.480245734228646</v>
      </c>
      <c r="Q350" s="3">
        <v>66.800576204242745</v>
      </c>
      <c r="R350" s="3">
        <v>22.54360098925655</v>
      </c>
    </row>
    <row r="351" spans="11:18" x14ac:dyDescent="0.25">
      <c r="K351">
        <v>350</v>
      </c>
      <c r="L351" s="3">
        <v>-87.51429131656127</v>
      </c>
      <c r="M351" s="3">
        <v>-78.500898630720741</v>
      </c>
      <c r="N351" s="3">
        <v>-72.495464588895857</v>
      </c>
      <c r="O351" s="3">
        <v>-45.383065618924419</v>
      </c>
      <c r="P351" s="3">
        <v>-9.3932331396192268</v>
      </c>
      <c r="Q351" s="3">
        <v>8.2511247708436262</v>
      </c>
      <c r="R351" s="3">
        <v>76.009610345387642</v>
      </c>
    </row>
    <row r="352" spans="11:18" x14ac:dyDescent="0.25">
      <c r="K352">
        <v>351</v>
      </c>
      <c r="L352" s="3">
        <v>-88.96778455200824</v>
      </c>
      <c r="M352" s="3">
        <v>-82.329032905597032</v>
      </c>
      <c r="N352" s="3">
        <v>-51.732741007183471</v>
      </c>
      <c r="O352" s="3">
        <v>-50.479027043466232</v>
      </c>
      <c r="P352" s="3">
        <v>-18.828266596049914</v>
      </c>
      <c r="Q352" s="3">
        <v>60.863991343416735</v>
      </c>
      <c r="R352" s="3">
        <v>92.103552788976586</v>
      </c>
    </row>
    <row r="353" spans="11:18" x14ac:dyDescent="0.25">
      <c r="K353">
        <v>352</v>
      </c>
      <c r="L353" s="3">
        <v>-89.282592561617079</v>
      </c>
      <c r="M353" s="3">
        <v>-83.565399070509031</v>
      </c>
      <c r="N353" s="3">
        <v>-52.715831662473981</v>
      </c>
      <c r="O353" s="3">
        <v>-44.53109069811137</v>
      </c>
      <c r="P353" s="3">
        <v>3.3098874180466025</v>
      </c>
      <c r="Q353" s="3">
        <v>61.741875417836475</v>
      </c>
      <c r="R353" s="3">
        <v>75.997454155162103</v>
      </c>
    </row>
    <row r="354" spans="11:18" x14ac:dyDescent="0.25">
      <c r="K354">
        <v>353</v>
      </c>
      <c r="L354" s="3">
        <v>-88.510411097564372</v>
      </c>
      <c r="M354" s="3">
        <v>-80.159621418095995</v>
      </c>
      <c r="N354" s="3">
        <v>-71.035755266088671</v>
      </c>
      <c r="O354" s="3">
        <v>23.731969979517803</v>
      </c>
      <c r="P354" s="3">
        <v>-31.208235702620016</v>
      </c>
      <c r="Q354" s="3">
        <v>21.881339438171416</v>
      </c>
      <c r="R354" s="3">
        <v>10.907109218013652</v>
      </c>
    </row>
    <row r="355" spans="11:18" x14ac:dyDescent="0.25">
      <c r="K355">
        <v>354</v>
      </c>
      <c r="L355" s="3">
        <v>-90.497216572350524</v>
      </c>
      <c r="M355" s="3">
        <v>-81.536724445404047</v>
      </c>
      <c r="N355" s="3">
        <v>-57.364026610525187</v>
      </c>
      <c r="O355" s="3">
        <v>-54.328835451312301</v>
      </c>
      <c r="P355" s="3">
        <v>-8.7658896116416116</v>
      </c>
      <c r="Q355" s="3">
        <v>-32.201392149835669</v>
      </c>
      <c r="R355" s="3">
        <v>12.958485132100746</v>
      </c>
    </row>
    <row r="356" spans="11:18" x14ac:dyDescent="0.25">
      <c r="K356">
        <v>355</v>
      </c>
      <c r="L356" s="3">
        <v>-87.494776138094821</v>
      </c>
      <c r="M356" s="3">
        <v>-70.937808629997164</v>
      </c>
      <c r="N356" s="3">
        <v>-72.048034405263508</v>
      </c>
      <c r="O356" s="3">
        <v>-60.726452051956073</v>
      </c>
      <c r="P356" s="3">
        <v>-11.294806963690434</v>
      </c>
      <c r="Q356" s="3">
        <v>37.2530676533556</v>
      </c>
      <c r="R356" s="3">
        <v>34.760148166996998</v>
      </c>
    </row>
    <row r="357" spans="11:18" x14ac:dyDescent="0.25">
      <c r="K357">
        <v>356</v>
      </c>
      <c r="L357" s="3">
        <v>-82.844549280450295</v>
      </c>
      <c r="M357" s="3">
        <v>-87.478686444922275</v>
      </c>
      <c r="N357" s="3">
        <v>-60.346545048327449</v>
      </c>
      <c r="O357" s="3">
        <v>-63.50871331190649</v>
      </c>
      <c r="P357" s="3">
        <v>2.3545204614626924</v>
      </c>
      <c r="Q357" s="3">
        <v>7.9174571204747251</v>
      </c>
      <c r="R357" s="3">
        <v>-4.3737302134018137</v>
      </c>
    </row>
    <row r="358" spans="11:18" x14ac:dyDescent="0.25">
      <c r="K358">
        <v>357</v>
      </c>
      <c r="L358" s="3">
        <v>-91.503529254766505</v>
      </c>
      <c r="M358" s="3">
        <v>-90.538270291965887</v>
      </c>
      <c r="N358" s="3">
        <v>-68.936331019125817</v>
      </c>
      <c r="O358" s="3">
        <v>-27.459262210889577</v>
      </c>
      <c r="P358" s="3">
        <v>9.5248216612998533</v>
      </c>
      <c r="Q358" s="3">
        <v>103.84113802070858</v>
      </c>
      <c r="R358" s="3">
        <v>72.389465119384639</v>
      </c>
    </row>
    <row r="359" spans="11:18" x14ac:dyDescent="0.25">
      <c r="K359">
        <v>358</v>
      </c>
      <c r="L359" s="3">
        <v>-90.043288532954563</v>
      </c>
      <c r="M359" s="3">
        <v>-85.153482555898194</v>
      </c>
      <c r="N359" s="3">
        <v>-68.469642441091892</v>
      </c>
      <c r="O359" s="3">
        <v>-40.928530079364911</v>
      </c>
      <c r="P359" s="3">
        <v>17.560152392602507</v>
      </c>
      <c r="Q359" s="3">
        <v>-6.8437962372140504</v>
      </c>
      <c r="R359" s="3">
        <v>-11.208431824075205</v>
      </c>
    </row>
    <row r="360" spans="11:18" x14ac:dyDescent="0.25">
      <c r="K360">
        <v>359</v>
      </c>
      <c r="L360" s="3">
        <v>-87.257710197307915</v>
      </c>
      <c r="M360" s="3">
        <v>-79.589259248784131</v>
      </c>
      <c r="N360" s="3">
        <v>-57.382322412274128</v>
      </c>
      <c r="O360" s="3">
        <v>-75.640171095219841</v>
      </c>
      <c r="P360" s="3">
        <v>-20.372627813352082</v>
      </c>
      <c r="Q360" s="3">
        <v>120.08593599403085</v>
      </c>
      <c r="R360" s="3">
        <v>12.219456212636643</v>
      </c>
    </row>
    <row r="361" spans="11:18" x14ac:dyDescent="0.25">
      <c r="K361">
        <v>360</v>
      </c>
      <c r="L361" s="3">
        <v>-90.087899314525515</v>
      </c>
      <c r="M361" s="3">
        <v>-81.006351614500218</v>
      </c>
      <c r="N361" s="3">
        <v>-13.72062247548115</v>
      </c>
      <c r="O361" s="3">
        <v>-45.758090287504068</v>
      </c>
      <c r="P361" s="3">
        <v>8.6310405100132144</v>
      </c>
      <c r="Q361" s="3">
        <v>47.818323781599375</v>
      </c>
      <c r="R361" s="3">
        <v>105.76332940796851</v>
      </c>
    </row>
    <row r="362" spans="11:18" x14ac:dyDescent="0.25">
      <c r="K362">
        <v>361</v>
      </c>
      <c r="L362" s="3">
        <v>-88.214867075090808</v>
      </c>
      <c r="M362" s="3">
        <v>-75.877830929116627</v>
      </c>
      <c r="N362" s="3">
        <v>-68.262989923478671</v>
      </c>
      <c r="O362" s="3">
        <v>-62.068055647175591</v>
      </c>
      <c r="P362" s="3">
        <v>44.020162711352839</v>
      </c>
      <c r="Q362" s="3">
        <v>36.598644972550829</v>
      </c>
      <c r="R362" s="3">
        <v>156.05574095508453</v>
      </c>
    </row>
    <row r="363" spans="11:18" x14ac:dyDescent="0.25">
      <c r="K363">
        <v>362</v>
      </c>
      <c r="L363" s="3">
        <v>-80.548363678375566</v>
      </c>
      <c r="M363" s="3">
        <v>-82.143993381454152</v>
      </c>
      <c r="N363" s="3">
        <v>-79.772610642244217</v>
      </c>
      <c r="O363" s="3">
        <v>-67.261587500973633</v>
      </c>
      <c r="P363" s="3">
        <v>22.299525169301354</v>
      </c>
      <c r="Q363" s="3">
        <v>48.244999817326445</v>
      </c>
      <c r="R363" s="3">
        <v>580.85818403857888</v>
      </c>
    </row>
    <row r="364" spans="11:18" x14ac:dyDescent="0.25">
      <c r="K364">
        <v>363</v>
      </c>
      <c r="L364" s="3">
        <v>-77.018474574005367</v>
      </c>
      <c r="M364" s="3">
        <v>-76.727677250346602</v>
      </c>
      <c r="N364" s="3">
        <v>-70.656602276530506</v>
      </c>
      <c r="O364" s="3">
        <v>-64.673219640566714</v>
      </c>
      <c r="P364" s="3">
        <v>-15.822504806580838</v>
      </c>
      <c r="Q364" s="3">
        <v>167.04398509482519</v>
      </c>
      <c r="R364" s="3">
        <v>46.135490823076225</v>
      </c>
    </row>
    <row r="365" spans="11:18" x14ac:dyDescent="0.25">
      <c r="K365">
        <v>364</v>
      </c>
      <c r="L365" s="3">
        <v>-70.971431486463217</v>
      </c>
      <c r="M365" s="3">
        <v>-75.910334396742172</v>
      </c>
      <c r="N365" s="3">
        <v>-78.731613757474292</v>
      </c>
      <c r="O365" s="3">
        <v>1.5204205733906064</v>
      </c>
      <c r="P365" s="3">
        <v>21.405825194347432</v>
      </c>
      <c r="Q365" s="3">
        <v>-3.0227764835394737</v>
      </c>
      <c r="R365" s="3">
        <v>225.16504774222932</v>
      </c>
    </row>
    <row r="366" spans="11:18" x14ac:dyDescent="0.25">
      <c r="K366">
        <v>365</v>
      </c>
      <c r="L366" s="3">
        <v>-83.215833993378425</v>
      </c>
      <c r="M366" s="3">
        <v>-80.757985991934177</v>
      </c>
      <c r="N366" s="3">
        <v>-68.960399206442602</v>
      </c>
      <c r="O366" s="3">
        <v>-44.406786911995319</v>
      </c>
      <c r="P366" s="3">
        <v>6.5253299165643694</v>
      </c>
      <c r="Q366" s="3">
        <v>2.8784251743866278</v>
      </c>
      <c r="R366" s="3">
        <v>79.50783750833881</v>
      </c>
    </row>
    <row r="367" spans="11:18" x14ac:dyDescent="0.25">
      <c r="K367">
        <v>366</v>
      </c>
      <c r="L367" s="3">
        <v>-83.98249946788178</v>
      </c>
      <c r="M367" s="3">
        <v>-72.827637345651681</v>
      </c>
      <c r="N367" s="3">
        <v>-80.574502727561338</v>
      </c>
      <c r="O367" s="3">
        <v>-37.59097537318172</v>
      </c>
      <c r="P367" s="3">
        <v>7.685474351560428</v>
      </c>
      <c r="Q367" s="3">
        <v>29.752728677153844</v>
      </c>
      <c r="R367" s="3">
        <v>40.550850171556633</v>
      </c>
    </row>
    <row r="368" spans="11:18" x14ac:dyDescent="0.25">
      <c r="K368">
        <v>367</v>
      </c>
      <c r="L368" s="3">
        <v>-89.584146918102761</v>
      </c>
      <c r="M368" s="3">
        <v>-82.411919381553957</v>
      </c>
      <c r="N368" s="3">
        <v>-59.360738662903906</v>
      </c>
      <c r="O368" s="3">
        <v>-64.319899173538886</v>
      </c>
      <c r="P368" s="3">
        <v>-18.635132052757811</v>
      </c>
      <c r="Q368" s="3">
        <v>39.906714744764955</v>
      </c>
      <c r="R368" s="3">
        <v>-8.9080202465908087E-2</v>
      </c>
    </row>
    <row r="369" spans="11:18" x14ac:dyDescent="0.25">
      <c r="K369">
        <v>368</v>
      </c>
      <c r="L369" s="3">
        <v>-83.418867327705371</v>
      </c>
      <c r="M369" s="3">
        <v>-61.084796195732956</v>
      </c>
      <c r="N369" s="3">
        <v>-71.691971081829266</v>
      </c>
      <c r="O369" s="3">
        <v>-26.89039053619193</v>
      </c>
      <c r="P369" s="3">
        <v>25.46846962822562</v>
      </c>
      <c r="Q369" s="3">
        <v>52.355353884412281</v>
      </c>
      <c r="R369" s="3">
        <v>94.781284046057749</v>
      </c>
    </row>
    <row r="370" spans="11:18" x14ac:dyDescent="0.25">
      <c r="K370">
        <v>369</v>
      </c>
      <c r="L370" s="3">
        <v>-85.194872960673479</v>
      </c>
      <c r="M370" s="3">
        <v>-68.224643302822358</v>
      </c>
      <c r="N370" s="3">
        <v>-62.931522138755206</v>
      </c>
      <c r="O370" s="3">
        <v>-41.395452679251932</v>
      </c>
      <c r="P370" s="3">
        <v>-47.932487105400767</v>
      </c>
      <c r="Q370" s="3">
        <v>-25.480392925955584</v>
      </c>
      <c r="R370" s="3">
        <v>158.62586245858728</v>
      </c>
    </row>
    <row r="371" spans="11:18" x14ac:dyDescent="0.25">
      <c r="K371">
        <v>370</v>
      </c>
      <c r="L371" s="3">
        <v>-83.708478009796593</v>
      </c>
      <c r="M371" s="3">
        <v>-83.165700295474053</v>
      </c>
      <c r="N371" s="3">
        <v>-51.134601086662279</v>
      </c>
      <c r="O371" s="3">
        <v>-40.424740568769579</v>
      </c>
      <c r="P371" s="3">
        <v>2.845281896886442</v>
      </c>
      <c r="Q371" s="3">
        <v>12.982130105415676</v>
      </c>
      <c r="R371" s="3">
        <v>99.780056710055376</v>
      </c>
    </row>
    <row r="372" spans="11:18" x14ac:dyDescent="0.25">
      <c r="K372">
        <v>371</v>
      </c>
      <c r="L372" s="3">
        <v>-88.894131552384408</v>
      </c>
      <c r="M372" s="3">
        <v>-82.284893550168619</v>
      </c>
      <c r="N372" s="3">
        <v>-68.035254686239</v>
      </c>
      <c r="O372" s="3">
        <v>-61.358835511849342</v>
      </c>
      <c r="P372" s="3">
        <v>-27.142277949336986</v>
      </c>
      <c r="Q372" s="3">
        <v>37.516280728091843</v>
      </c>
      <c r="R372" s="3">
        <v>129.89787196122759</v>
      </c>
    </row>
    <row r="373" spans="11:18" x14ac:dyDescent="0.25">
      <c r="K373">
        <v>372</v>
      </c>
      <c r="L373" s="3">
        <v>-90.469309492884435</v>
      </c>
      <c r="M373" s="3">
        <v>-73.810892082456718</v>
      </c>
      <c r="N373" s="3">
        <v>-77.270496351493279</v>
      </c>
      <c r="O373" s="3">
        <v>-57.505181553560689</v>
      </c>
      <c r="P373" s="3">
        <v>-11.168002701287662</v>
      </c>
      <c r="Q373" s="3">
        <v>5.0957879996353919</v>
      </c>
      <c r="R373" s="3">
        <v>142.16728602871143</v>
      </c>
    </row>
    <row r="374" spans="11:18" x14ac:dyDescent="0.25">
      <c r="K374">
        <v>373</v>
      </c>
      <c r="L374" s="3">
        <v>-83.170470585000544</v>
      </c>
      <c r="M374" s="3">
        <v>-73.271754786066197</v>
      </c>
      <c r="N374" s="3">
        <v>-61.955179424231808</v>
      </c>
      <c r="O374" s="3">
        <v>-38.677329040730513</v>
      </c>
      <c r="P374" s="3">
        <v>57.881202128909855</v>
      </c>
      <c r="Q374" s="3">
        <v>8.0600134459850228</v>
      </c>
      <c r="R374" s="3">
        <v>73.751531708938302</v>
      </c>
    </row>
    <row r="375" spans="11:18" x14ac:dyDescent="0.25">
      <c r="K375">
        <v>374</v>
      </c>
      <c r="L375" s="3">
        <v>-88.953973130668842</v>
      </c>
      <c r="M375" s="3">
        <v>-79.4980004464243</v>
      </c>
      <c r="N375" s="3">
        <v>-52.767898682536199</v>
      </c>
      <c r="O375" s="3">
        <v>-22.181638481371948</v>
      </c>
      <c r="P375" s="3">
        <v>2.4841238344655308</v>
      </c>
      <c r="Q375" s="3">
        <v>41.115112056010133</v>
      </c>
      <c r="R375" s="3">
        <v>145.0695915078918</v>
      </c>
    </row>
    <row r="376" spans="11:18" x14ac:dyDescent="0.25">
      <c r="K376">
        <v>375</v>
      </c>
      <c r="L376" s="3">
        <v>-92.109863500361243</v>
      </c>
      <c r="M376" s="3">
        <v>-79.874031233293991</v>
      </c>
      <c r="N376" s="3">
        <v>-84.390857515960164</v>
      </c>
      <c r="O376" s="3">
        <v>-60.683239594886949</v>
      </c>
      <c r="P376" s="3">
        <v>-1.063703637940975</v>
      </c>
      <c r="Q376" s="3">
        <v>174.00853444133077</v>
      </c>
      <c r="R376" s="3">
        <v>69.334534613101098</v>
      </c>
    </row>
    <row r="377" spans="11:18" x14ac:dyDescent="0.25">
      <c r="K377">
        <v>376</v>
      </c>
      <c r="L377" s="3">
        <v>-82.219224357294308</v>
      </c>
      <c r="M377" s="3">
        <v>-73.454555988273881</v>
      </c>
      <c r="N377" s="3">
        <v>-41.528066151106536</v>
      </c>
      <c r="O377" s="3">
        <v>-37.633058727851456</v>
      </c>
      <c r="P377" s="3">
        <v>6.8859103088385707</v>
      </c>
      <c r="Q377" s="3">
        <v>77.727504382838774</v>
      </c>
      <c r="R377" s="3">
        <v>205.00635933875401</v>
      </c>
    </row>
    <row r="378" spans="11:18" x14ac:dyDescent="0.25">
      <c r="K378">
        <v>377</v>
      </c>
      <c r="L378" s="3">
        <v>-92.740748768709679</v>
      </c>
      <c r="M378" s="3">
        <v>-68.266357840098692</v>
      </c>
      <c r="N378" s="3">
        <v>-73.207906830802017</v>
      </c>
      <c r="O378" s="3">
        <v>13.283238241482085</v>
      </c>
      <c r="P378" s="3">
        <v>-60.180703912608273</v>
      </c>
      <c r="Q378" s="3">
        <v>6.3483769740507405</v>
      </c>
      <c r="R378" s="3">
        <v>172.02526466762961</v>
      </c>
    </row>
    <row r="379" spans="11:18" x14ac:dyDescent="0.25">
      <c r="K379">
        <v>378</v>
      </c>
      <c r="L379" s="3">
        <v>-86.123439039200534</v>
      </c>
      <c r="M379" s="3">
        <v>-84.054659830878776</v>
      </c>
      <c r="N379" s="3">
        <v>-53.182138881854002</v>
      </c>
      <c r="O379" s="3">
        <v>-2.5700788199351337</v>
      </c>
      <c r="P379" s="3">
        <v>-5.0796310863270264</v>
      </c>
      <c r="Q379" s="3">
        <v>10.204547438320628</v>
      </c>
      <c r="R379" s="3">
        <v>105.88226543346977</v>
      </c>
    </row>
    <row r="380" spans="11:18" x14ac:dyDescent="0.25">
      <c r="K380">
        <v>379</v>
      </c>
      <c r="L380" s="3">
        <v>-80.671513461605031</v>
      </c>
      <c r="M380" s="3">
        <v>-84.211673180215072</v>
      </c>
      <c r="N380" s="3">
        <v>-58.822277475036024</v>
      </c>
      <c r="O380" s="3">
        <v>-74.010740596625055</v>
      </c>
      <c r="P380" s="3">
        <v>-53.62452373545176</v>
      </c>
      <c r="Q380" s="3">
        <v>43.94037666934328</v>
      </c>
      <c r="R380" s="3">
        <v>32.847676041776403</v>
      </c>
    </row>
    <row r="381" spans="11:18" x14ac:dyDescent="0.25">
      <c r="K381">
        <v>380</v>
      </c>
      <c r="L381" s="3">
        <v>-87.626940157476213</v>
      </c>
      <c r="M381" s="3">
        <v>-83.85398306767857</v>
      </c>
      <c r="N381" s="3">
        <v>-74.000840600277371</v>
      </c>
      <c r="O381" s="3">
        <v>-34.155797132087713</v>
      </c>
      <c r="P381" s="3">
        <v>-4.2355863450213747</v>
      </c>
      <c r="Q381" s="3">
        <v>51.669183542018004</v>
      </c>
      <c r="R381" s="3">
        <v>60.086256366372048</v>
      </c>
    </row>
    <row r="382" spans="11:18" x14ac:dyDescent="0.25">
      <c r="K382">
        <v>381</v>
      </c>
      <c r="L382" s="3">
        <v>-87.063386019823668</v>
      </c>
      <c r="M382" s="3">
        <v>-84.478452837396517</v>
      </c>
      <c r="N382" s="3">
        <v>-62.636988419336923</v>
      </c>
      <c r="O382" s="3">
        <v>10.124729724866835</v>
      </c>
      <c r="P382" s="3">
        <v>-45.234345876101564</v>
      </c>
      <c r="Q382" s="3">
        <v>17.699474060311204</v>
      </c>
      <c r="R382" s="3">
        <v>112.56152956944793</v>
      </c>
    </row>
    <row r="383" spans="11:18" x14ac:dyDescent="0.25">
      <c r="K383">
        <v>382</v>
      </c>
      <c r="L383" s="3">
        <v>-81.499184653660421</v>
      </c>
      <c r="M383" s="3">
        <v>-71.250896043793716</v>
      </c>
      <c r="N383" s="3">
        <v>-67.065138526774518</v>
      </c>
      <c r="O383" s="3">
        <v>2.669721593604494</v>
      </c>
      <c r="P383" s="3">
        <v>-38.513105562653799</v>
      </c>
      <c r="Q383" s="3">
        <v>43.476770699996194</v>
      </c>
      <c r="R383" s="3">
        <v>90.913006488449668</v>
      </c>
    </row>
    <row r="384" spans="11:18" x14ac:dyDescent="0.25">
      <c r="K384">
        <v>383</v>
      </c>
      <c r="L384" s="3">
        <v>-87.994486271898992</v>
      </c>
      <c r="M384" s="3">
        <v>-77.231281558741472</v>
      </c>
      <c r="N384" s="3">
        <v>-73.324955870483564</v>
      </c>
      <c r="O384" s="3">
        <v>-49.163760806084603</v>
      </c>
      <c r="P384" s="3">
        <v>2.9790169730755678</v>
      </c>
      <c r="Q384" s="3">
        <v>-11.925234861575177</v>
      </c>
      <c r="R384" s="3">
        <v>10.818900554498141</v>
      </c>
    </row>
    <row r="385" spans="11:18" x14ac:dyDescent="0.25">
      <c r="K385">
        <v>384</v>
      </c>
      <c r="L385" s="3">
        <v>-89.292943964204099</v>
      </c>
      <c r="M385" s="3">
        <v>-78.006965271358169</v>
      </c>
      <c r="N385" s="3">
        <v>-57.085620964591044</v>
      </c>
      <c r="O385" s="3">
        <v>-5.8832572817663049</v>
      </c>
      <c r="P385" s="3">
        <v>-65.999869555780975</v>
      </c>
      <c r="Q385" s="3">
        <v>-11.780229404769187</v>
      </c>
      <c r="R385" s="3">
        <v>61.681803310862826</v>
      </c>
    </row>
    <row r="386" spans="11:18" x14ac:dyDescent="0.25">
      <c r="K386">
        <v>385</v>
      </c>
      <c r="L386" s="3">
        <v>-88.982622649568839</v>
      </c>
      <c r="M386" s="3">
        <v>-88.142189446118095</v>
      </c>
      <c r="N386" s="3">
        <v>-65.788949289832246</v>
      </c>
      <c r="O386" s="3">
        <v>-22.298452758168821</v>
      </c>
      <c r="P386" s="3">
        <v>-39.037716525287792</v>
      </c>
      <c r="Q386" s="3">
        <v>15.717529951146624</v>
      </c>
      <c r="R386" s="3">
        <v>53.482881325393265</v>
      </c>
    </row>
    <row r="387" spans="11:18" x14ac:dyDescent="0.25">
      <c r="K387">
        <v>386</v>
      </c>
      <c r="L387" s="3">
        <v>-86.418287125006842</v>
      </c>
      <c r="M387" s="3">
        <v>-73.488631096130746</v>
      </c>
      <c r="N387" s="3">
        <v>-65.937145090625108</v>
      </c>
      <c r="O387" s="3">
        <v>-52.518270334319553</v>
      </c>
      <c r="P387" s="3">
        <v>-60.875163927267046</v>
      </c>
      <c r="Q387" s="3">
        <v>178.50791741527286</v>
      </c>
      <c r="R387" s="3">
        <v>129.81722360656474</v>
      </c>
    </row>
    <row r="388" spans="11:18" x14ac:dyDescent="0.25">
      <c r="K388">
        <v>387</v>
      </c>
      <c r="L388" s="3">
        <v>-84.454706324283123</v>
      </c>
      <c r="M388" s="3">
        <v>-90.499410822704277</v>
      </c>
      <c r="N388" s="3">
        <v>-65.635433201446645</v>
      </c>
      <c r="O388" s="3">
        <v>-80.905400544613883</v>
      </c>
      <c r="P388" s="3">
        <v>-25.888308008068819</v>
      </c>
      <c r="Q388" s="3">
        <v>208.32681447724335</v>
      </c>
      <c r="R388" s="3">
        <v>390.31560156358387</v>
      </c>
    </row>
    <row r="389" spans="11:18" x14ac:dyDescent="0.25">
      <c r="K389">
        <v>388</v>
      </c>
      <c r="L389" s="3">
        <v>-89.616297772160337</v>
      </c>
      <c r="M389" s="3">
        <v>-80.076741088204699</v>
      </c>
      <c r="N389" s="3">
        <v>-44.740349888152764</v>
      </c>
      <c r="O389" s="3">
        <v>-54.408618266534447</v>
      </c>
      <c r="P389" s="3">
        <v>39.460796877493479</v>
      </c>
      <c r="Q389" s="3">
        <v>-8.7026279514149252</v>
      </c>
      <c r="R389" s="3">
        <v>26.860064265648205</v>
      </c>
    </row>
    <row r="390" spans="11:18" x14ac:dyDescent="0.25">
      <c r="K390">
        <v>389</v>
      </c>
      <c r="L390" s="3">
        <v>-85.742873491970329</v>
      </c>
      <c r="M390" s="3">
        <v>-84.506171980891864</v>
      </c>
      <c r="N390" s="3">
        <v>-59.67551792735626</v>
      </c>
      <c r="O390" s="3">
        <v>-76.491991217749188</v>
      </c>
      <c r="P390" s="3">
        <v>35.027402829987416</v>
      </c>
      <c r="Q390" s="3">
        <v>47.887060870705774</v>
      </c>
      <c r="R390" s="3">
        <v>341.84284691878963</v>
      </c>
    </row>
    <row r="391" spans="11:18" x14ac:dyDescent="0.25">
      <c r="K391">
        <v>390</v>
      </c>
      <c r="L391" s="3">
        <v>-88.698311307549432</v>
      </c>
      <c r="M391" s="3">
        <v>-83.75105782516232</v>
      </c>
      <c r="N391" s="3">
        <v>-65.053040606930068</v>
      </c>
      <c r="O391" s="3">
        <v>-28.070945735599523</v>
      </c>
      <c r="P391" s="3">
        <v>7.0387778679482009</v>
      </c>
      <c r="Q391" s="3">
        <v>13.021732667056293</v>
      </c>
      <c r="R391" s="3">
        <v>53.825303366220716</v>
      </c>
    </row>
    <row r="392" spans="11:18" x14ac:dyDescent="0.25">
      <c r="K392">
        <v>391</v>
      </c>
      <c r="L392" s="3">
        <v>-92.173851981781084</v>
      </c>
      <c r="M392" s="3">
        <v>-67.443685278972907</v>
      </c>
      <c r="N392" s="3">
        <v>-59.611608511359009</v>
      </c>
      <c r="O392" s="3">
        <v>-45.61568133360219</v>
      </c>
      <c r="P392" s="3">
        <v>-60.697253631228989</v>
      </c>
      <c r="Q392" s="3">
        <v>51.29708323163117</v>
      </c>
      <c r="R392" s="3">
        <v>71.4633305348231</v>
      </c>
    </row>
    <row r="393" spans="11:18" x14ac:dyDescent="0.25">
      <c r="K393">
        <v>392</v>
      </c>
      <c r="L393" s="3">
        <v>-90.738495929202628</v>
      </c>
      <c r="M393" s="3">
        <v>-76.321018559478034</v>
      </c>
      <c r="N393" s="3">
        <v>-56.9319905085149</v>
      </c>
      <c r="O393" s="3">
        <v>-24.679145456607785</v>
      </c>
      <c r="P393" s="3">
        <v>-24.485673310392002</v>
      </c>
      <c r="Q393" s="3">
        <v>-20.773888387516564</v>
      </c>
      <c r="R393" s="3">
        <v>126.95513286781603</v>
      </c>
    </row>
    <row r="394" spans="11:18" x14ac:dyDescent="0.25">
      <c r="K394">
        <v>393</v>
      </c>
      <c r="L394" s="3">
        <v>-85.453587810851218</v>
      </c>
      <c r="M394" s="3">
        <v>-64.21150788910434</v>
      </c>
      <c r="N394" s="3">
        <v>-51.745013800396784</v>
      </c>
      <c r="O394" s="3">
        <v>-12.969063597006254</v>
      </c>
      <c r="P394" s="3">
        <v>9.9836969390608754</v>
      </c>
      <c r="Q394" s="3">
        <v>66.084114224490193</v>
      </c>
      <c r="R394" s="3">
        <v>115.26414525931507</v>
      </c>
    </row>
    <row r="395" spans="11:18" x14ac:dyDescent="0.25">
      <c r="K395">
        <v>394</v>
      </c>
      <c r="L395" s="3">
        <v>-86.12222121354921</v>
      </c>
      <c r="M395" s="3">
        <v>-73.398269808000151</v>
      </c>
      <c r="N395" s="3">
        <v>-59.144209660226252</v>
      </c>
      <c r="O395" s="3">
        <v>38.47552929667772</v>
      </c>
      <c r="P395" s="3">
        <v>20.329103386855142</v>
      </c>
      <c r="Q395" s="3">
        <v>74.788695138504536</v>
      </c>
      <c r="R395" s="3">
        <v>283.01930754952281</v>
      </c>
    </row>
    <row r="396" spans="11:18" x14ac:dyDescent="0.25">
      <c r="K396">
        <v>395</v>
      </c>
      <c r="L396" s="3">
        <v>-85.415897922584065</v>
      </c>
      <c r="M396" s="3">
        <v>-84.09634440038684</v>
      </c>
      <c r="N396" s="3">
        <v>-74.633269208886787</v>
      </c>
      <c r="O396" s="3">
        <v>-60.548707917088031</v>
      </c>
      <c r="P396" s="3">
        <v>6.4446961177837361</v>
      </c>
      <c r="Q396" s="3">
        <v>59.80124653039757</v>
      </c>
      <c r="R396" s="3">
        <v>105.76177455939946</v>
      </c>
    </row>
    <row r="397" spans="11:18" x14ac:dyDescent="0.25">
      <c r="K397">
        <v>396</v>
      </c>
      <c r="L397" s="3">
        <v>-82.257067814729439</v>
      </c>
      <c r="M397" s="3">
        <v>-74.59826955808586</v>
      </c>
      <c r="N397" s="3">
        <v>-68.313472077367294</v>
      </c>
      <c r="O397" s="3">
        <v>-51.533631705091729</v>
      </c>
      <c r="P397" s="3">
        <v>-21.767684777297745</v>
      </c>
      <c r="Q397" s="3">
        <v>23.450471654075518</v>
      </c>
      <c r="R397" s="3">
        <v>94.146457073512735</v>
      </c>
    </row>
    <row r="398" spans="11:18" x14ac:dyDescent="0.25">
      <c r="K398">
        <v>397</v>
      </c>
      <c r="L398" s="3">
        <v>-91.228823339683331</v>
      </c>
      <c r="M398" s="3">
        <v>-73.010073404671317</v>
      </c>
      <c r="N398" s="3">
        <v>-3.940603426451645</v>
      </c>
      <c r="O398" s="3">
        <v>-44.254740510613281</v>
      </c>
      <c r="P398" s="3">
        <v>-26.730909019793458</v>
      </c>
      <c r="Q398" s="3">
        <v>42.258105907728634</v>
      </c>
      <c r="R398" s="3">
        <v>48.883250173329081</v>
      </c>
    </row>
    <row r="399" spans="11:18" x14ac:dyDescent="0.25">
      <c r="K399">
        <v>398</v>
      </c>
      <c r="L399" s="3">
        <v>-86.644740866670617</v>
      </c>
      <c r="M399" s="3">
        <v>-84.688875149146824</v>
      </c>
      <c r="N399" s="3">
        <v>-66.306300038367198</v>
      </c>
      <c r="O399" s="3">
        <v>-36.840317007684497</v>
      </c>
      <c r="P399" s="3">
        <v>-55.542753750742982</v>
      </c>
      <c r="Q399" s="3">
        <v>44.097851338848272</v>
      </c>
      <c r="R399" s="3">
        <v>99.358640439629667</v>
      </c>
    </row>
    <row r="400" spans="11:18" x14ac:dyDescent="0.25">
      <c r="K400">
        <v>399</v>
      </c>
      <c r="L400" s="3">
        <v>-82.082258144190263</v>
      </c>
      <c r="M400" s="3">
        <v>-73.978444561272084</v>
      </c>
      <c r="N400" s="3">
        <v>-56.986998544436155</v>
      </c>
      <c r="O400" s="3">
        <v>-25.291510477512304</v>
      </c>
      <c r="P400" s="3">
        <v>-76.472230053455064</v>
      </c>
      <c r="Q400" s="3">
        <v>28.259763419826374</v>
      </c>
      <c r="R400" s="3">
        <v>92.326179692728402</v>
      </c>
    </row>
    <row r="401" spans="11:18" x14ac:dyDescent="0.25">
      <c r="K401">
        <v>400</v>
      </c>
      <c r="L401" s="3">
        <v>-90.196198845926503</v>
      </c>
      <c r="M401" s="3">
        <v>-78.171128479740645</v>
      </c>
      <c r="N401" s="3">
        <v>-72.467830680763043</v>
      </c>
      <c r="O401" s="3">
        <v>-18.596675114674994</v>
      </c>
      <c r="P401" s="3">
        <v>-7.6439893900489437</v>
      </c>
      <c r="Q401" s="3">
        <v>40.218086422435078</v>
      </c>
      <c r="R401" s="3">
        <v>195.21266719499036</v>
      </c>
    </row>
    <row r="402" spans="11:18" x14ac:dyDescent="0.25">
      <c r="K402">
        <v>401</v>
      </c>
      <c r="L402" s="3">
        <v>-87.079578679012883</v>
      </c>
      <c r="M402" s="3">
        <v>-67.449723289011942</v>
      </c>
      <c r="N402" s="3">
        <v>-54.250164955066758</v>
      </c>
      <c r="O402" s="3">
        <v>-60.487306236089594</v>
      </c>
      <c r="P402" s="3">
        <v>-16.821812845911168</v>
      </c>
      <c r="Q402" s="3">
        <v>7.0715330851967675</v>
      </c>
      <c r="R402" s="3">
        <v>97.710115865877967</v>
      </c>
    </row>
    <row r="403" spans="11:18" x14ac:dyDescent="0.25">
      <c r="K403">
        <v>402</v>
      </c>
      <c r="L403" s="3">
        <v>-90.610210934441767</v>
      </c>
      <c r="M403" s="3">
        <v>-74.829154418221918</v>
      </c>
      <c r="N403" s="3">
        <v>-66.69546779550592</v>
      </c>
      <c r="O403" s="3">
        <v>-50.245437017428728</v>
      </c>
      <c r="P403" s="3">
        <v>85.805794069642303</v>
      </c>
      <c r="Q403" s="3">
        <v>17.521983270582524</v>
      </c>
      <c r="R403" s="3">
        <v>98.860365459914632</v>
      </c>
    </row>
    <row r="404" spans="11:18" x14ac:dyDescent="0.25">
      <c r="K404">
        <v>403</v>
      </c>
      <c r="L404" s="3">
        <v>-87.828771548281082</v>
      </c>
      <c r="M404" s="3">
        <v>-84.552436823058656</v>
      </c>
      <c r="N404" s="3">
        <v>-73.677215019769662</v>
      </c>
      <c r="O404" s="3">
        <v>-60.036432408999467</v>
      </c>
      <c r="P404" s="3">
        <v>-29.997424677718627</v>
      </c>
      <c r="Q404" s="3">
        <v>-4.1025162924732115</v>
      </c>
      <c r="R404" s="3">
        <v>23.017791825892406</v>
      </c>
    </row>
    <row r="405" spans="11:18" x14ac:dyDescent="0.25">
      <c r="K405">
        <v>404</v>
      </c>
      <c r="L405" s="3">
        <v>-89.033794226681906</v>
      </c>
      <c r="M405" s="3">
        <v>-80.232624374439098</v>
      </c>
      <c r="N405" s="3">
        <v>-68.853464220969698</v>
      </c>
      <c r="O405" s="3">
        <v>-22.500604308396774</v>
      </c>
      <c r="P405" s="3">
        <v>-33.784856891338706</v>
      </c>
      <c r="Q405" s="3">
        <v>36.354061961828315</v>
      </c>
      <c r="R405" s="3">
        <v>175.42942684826795</v>
      </c>
    </row>
    <row r="406" spans="11:18" x14ac:dyDescent="0.25">
      <c r="K406">
        <v>405</v>
      </c>
      <c r="L406" s="3">
        <v>-79.933306186731414</v>
      </c>
      <c r="M406" s="3">
        <v>-85.361337607497845</v>
      </c>
      <c r="N406" s="3">
        <v>-73.541983095651403</v>
      </c>
      <c r="O406" s="3">
        <v>2.3445398928768508</v>
      </c>
      <c r="P406" s="3">
        <v>18.140709914655019</v>
      </c>
      <c r="Q406" s="3">
        <v>30.153567566697493</v>
      </c>
      <c r="R406" s="3">
        <v>60.068388576020801</v>
      </c>
    </row>
    <row r="407" spans="11:18" x14ac:dyDescent="0.25">
      <c r="K407">
        <v>406</v>
      </c>
      <c r="L407" s="3">
        <v>-84.423179578305025</v>
      </c>
      <c r="M407" s="3">
        <v>-80.025273414815388</v>
      </c>
      <c r="N407" s="3">
        <v>-36.677893785646525</v>
      </c>
      <c r="O407" s="3">
        <v>-51.139964531293465</v>
      </c>
      <c r="P407" s="3">
        <v>12.542427187659632</v>
      </c>
      <c r="Q407" s="3">
        <v>54.322816749295384</v>
      </c>
      <c r="R407" s="3">
        <v>26.758230542030823</v>
      </c>
    </row>
    <row r="408" spans="11:18" x14ac:dyDescent="0.25">
      <c r="K408">
        <v>407</v>
      </c>
      <c r="L408" s="3">
        <v>-92.510660119855316</v>
      </c>
      <c r="M408" s="3">
        <v>-82.498283657925072</v>
      </c>
      <c r="N408" s="3">
        <v>-59.387497349632973</v>
      </c>
      <c r="O408" s="3">
        <v>-41.549873238746592</v>
      </c>
      <c r="P408" s="3">
        <v>-32.461421322244135</v>
      </c>
      <c r="Q408" s="3">
        <v>78.04625172560587</v>
      </c>
      <c r="R408" s="3">
        <v>35.826661779538057</v>
      </c>
    </row>
    <row r="409" spans="11:18" x14ac:dyDescent="0.25">
      <c r="K409">
        <v>408</v>
      </c>
      <c r="L409" s="3">
        <v>-87.604468513695039</v>
      </c>
      <c r="M409" s="3">
        <v>-66.461246114109031</v>
      </c>
      <c r="N409" s="3">
        <v>-65.223297276259501</v>
      </c>
      <c r="O409" s="3">
        <v>-1.5670324394434516</v>
      </c>
      <c r="P409" s="3">
        <v>139.57804062015367</v>
      </c>
      <c r="Q409" s="3">
        <v>-3.5553115417617107</v>
      </c>
      <c r="R409" s="3">
        <v>143.04201672663012</v>
      </c>
    </row>
    <row r="410" spans="11:18" x14ac:dyDescent="0.25">
      <c r="K410">
        <v>409</v>
      </c>
      <c r="L410" s="3">
        <v>-88.310643809428413</v>
      </c>
      <c r="M410" s="3">
        <v>-64.38507701792787</v>
      </c>
      <c r="N410" s="3">
        <v>-52.566473553222274</v>
      </c>
      <c r="O410" s="3">
        <v>-23.007542148427987</v>
      </c>
      <c r="P410" s="3">
        <v>-16.96110268143137</v>
      </c>
      <c r="Q410" s="3">
        <v>86.467951352895412</v>
      </c>
      <c r="R410" s="3">
        <v>142.89048114767874</v>
      </c>
    </row>
    <row r="411" spans="11:18" x14ac:dyDescent="0.25">
      <c r="K411">
        <v>410</v>
      </c>
      <c r="L411" s="3">
        <v>-77.380696836917167</v>
      </c>
      <c r="M411" s="3">
        <v>-78.135725010110093</v>
      </c>
      <c r="N411" s="3">
        <v>-46.259533583111931</v>
      </c>
      <c r="O411" s="3">
        <v>-10.426142590141438</v>
      </c>
      <c r="P411" s="3">
        <v>9.24395980583318</v>
      </c>
      <c r="Q411" s="3">
        <v>53.008252208440574</v>
      </c>
      <c r="R411" s="3">
        <v>99.423051115671342</v>
      </c>
    </row>
    <row r="412" spans="11:18" x14ac:dyDescent="0.25">
      <c r="K412">
        <v>411</v>
      </c>
      <c r="L412" s="3">
        <v>-92.758097236505662</v>
      </c>
      <c r="M412" s="3">
        <v>-77.068153937862519</v>
      </c>
      <c r="N412" s="3">
        <v>-55.738177213203095</v>
      </c>
      <c r="O412" s="3">
        <v>-68.044033190681986</v>
      </c>
      <c r="P412" s="3">
        <v>54.099980243544451</v>
      </c>
      <c r="Q412" s="3">
        <v>-13.419765494621572</v>
      </c>
      <c r="R412" s="3">
        <v>228.00184087985443</v>
      </c>
    </row>
    <row r="413" spans="11:18" x14ac:dyDescent="0.25">
      <c r="K413">
        <v>412</v>
      </c>
      <c r="L413" s="3">
        <v>-92.686300111546885</v>
      </c>
      <c r="M413" s="3">
        <v>-82.405022263379323</v>
      </c>
      <c r="N413" s="3">
        <v>-64.784904397801</v>
      </c>
      <c r="O413" s="3">
        <v>-40.049453461872751</v>
      </c>
      <c r="P413" s="3">
        <v>7.5717859057166406</v>
      </c>
      <c r="Q413" s="3">
        <v>-15.725890440853831</v>
      </c>
      <c r="R413" s="3">
        <v>63.293912206504658</v>
      </c>
    </row>
    <row r="414" spans="11:18" x14ac:dyDescent="0.25">
      <c r="K414">
        <v>413</v>
      </c>
      <c r="L414" s="3">
        <v>-84.294404079948393</v>
      </c>
      <c r="M414" s="3">
        <v>-56.827565846489101</v>
      </c>
      <c r="N414" s="3">
        <v>-77.189613647429013</v>
      </c>
      <c r="O414" s="3">
        <v>-39.077028659041893</v>
      </c>
      <c r="P414" s="3">
        <v>-21.031076030836516</v>
      </c>
      <c r="Q414" s="3">
        <v>8.7775382972509153</v>
      </c>
      <c r="R414" s="3">
        <v>133.46416400400506</v>
      </c>
    </row>
    <row r="415" spans="11:18" x14ac:dyDescent="0.25">
      <c r="K415">
        <v>414</v>
      </c>
      <c r="L415" s="3">
        <v>-85.504264579327</v>
      </c>
      <c r="M415" s="3">
        <v>-79.424287597204284</v>
      </c>
      <c r="N415" s="3">
        <v>-67.992359672744726</v>
      </c>
      <c r="O415" s="3">
        <v>-30.40379425611556</v>
      </c>
      <c r="P415" s="3">
        <v>-31.710607286818785</v>
      </c>
      <c r="Q415" s="3">
        <v>193.15848722928854</v>
      </c>
      <c r="R415" s="3">
        <v>-2.9985878402935242</v>
      </c>
    </row>
    <row r="416" spans="11:18" x14ac:dyDescent="0.25">
      <c r="K416">
        <v>415</v>
      </c>
      <c r="L416" s="3">
        <v>-86.020702322559586</v>
      </c>
      <c r="M416" s="3">
        <v>-81.411920533430305</v>
      </c>
      <c r="N416" s="3">
        <v>-49.35794354646935</v>
      </c>
      <c r="O416" s="3">
        <v>-47.109081536154719</v>
      </c>
      <c r="P416" s="3">
        <v>14.421765555934128</v>
      </c>
      <c r="Q416" s="3">
        <v>38.74888933708646</v>
      </c>
      <c r="R416" s="3">
        <v>108.32939953193483</v>
      </c>
    </row>
    <row r="417" spans="11:18" x14ac:dyDescent="0.25">
      <c r="K417">
        <v>416</v>
      </c>
      <c r="L417" s="3">
        <v>-85.741657532684172</v>
      </c>
      <c r="M417" s="3">
        <v>-73.617205266867956</v>
      </c>
      <c r="N417" s="3">
        <v>-62.914728646195975</v>
      </c>
      <c r="O417" s="3">
        <v>-56.781743748257959</v>
      </c>
      <c r="P417" s="3">
        <v>1.9743744242332368</v>
      </c>
      <c r="Q417" s="3">
        <v>-30.674329848609503</v>
      </c>
      <c r="R417" s="3">
        <v>53.778052116321128</v>
      </c>
    </row>
    <row r="418" spans="11:18" x14ac:dyDescent="0.25">
      <c r="K418">
        <v>417</v>
      </c>
      <c r="L418" s="3">
        <v>-90.010445857472604</v>
      </c>
      <c r="M418" s="3">
        <v>-80.730754108894445</v>
      </c>
      <c r="N418" s="3">
        <v>-82.431400613375772</v>
      </c>
      <c r="O418" s="3">
        <v>-66.720414102821806</v>
      </c>
      <c r="P418" s="3">
        <v>-35.310766295496705</v>
      </c>
      <c r="Q418" s="3">
        <v>-10.05156561316592</v>
      </c>
      <c r="R418" s="3">
        <v>152.93545562668541</v>
      </c>
    </row>
    <row r="419" spans="11:18" x14ac:dyDescent="0.25">
      <c r="K419">
        <v>418</v>
      </c>
      <c r="L419" s="3">
        <v>-86.665648328641538</v>
      </c>
      <c r="M419" s="3">
        <v>-68.077792754311204</v>
      </c>
      <c r="N419" s="3">
        <v>-47.995666149933847</v>
      </c>
      <c r="O419" s="3">
        <v>-29.177476460870977</v>
      </c>
      <c r="P419" s="3">
        <v>-6.1181360567253336</v>
      </c>
      <c r="Q419" s="3">
        <v>73.292466413614974</v>
      </c>
      <c r="R419" s="3">
        <v>109.29873196166649</v>
      </c>
    </row>
    <row r="420" spans="11:18" x14ac:dyDescent="0.25">
      <c r="K420">
        <v>419</v>
      </c>
      <c r="L420" s="3">
        <v>-86.776702451284919</v>
      </c>
      <c r="M420" s="3">
        <v>-75.164264109987087</v>
      </c>
      <c r="N420" s="3">
        <v>-72.178223960628799</v>
      </c>
      <c r="O420" s="3">
        <v>-25.020257435231954</v>
      </c>
      <c r="P420" s="3">
        <v>2.5405057240024291</v>
      </c>
      <c r="Q420" s="3">
        <v>38.112516778631807</v>
      </c>
      <c r="R420" s="3">
        <v>53.357690056205563</v>
      </c>
    </row>
    <row r="421" spans="11:18" x14ac:dyDescent="0.25">
      <c r="K421">
        <v>420</v>
      </c>
      <c r="L421" s="3">
        <v>-86.33168061137124</v>
      </c>
      <c r="M421" s="3">
        <v>-74.785560676853649</v>
      </c>
      <c r="N421" s="3">
        <v>-57.800875688429826</v>
      </c>
      <c r="O421" s="3">
        <v>-43.817299494059718</v>
      </c>
      <c r="P421" s="3">
        <v>9.0712270138618702</v>
      </c>
      <c r="Q421" s="3">
        <v>-16.000163196000543</v>
      </c>
      <c r="R421" s="3">
        <v>128.94368320017523</v>
      </c>
    </row>
    <row r="422" spans="11:18" x14ac:dyDescent="0.25">
      <c r="K422">
        <v>421</v>
      </c>
      <c r="L422" s="3">
        <v>-87.228260022309101</v>
      </c>
      <c r="M422" s="3">
        <v>-89.402041117465899</v>
      </c>
      <c r="N422" s="3">
        <v>-59.086909253663102</v>
      </c>
      <c r="O422" s="3">
        <v>-41.943375745798441</v>
      </c>
      <c r="P422" s="3">
        <v>15.567091373029207</v>
      </c>
      <c r="Q422" s="3">
        <v>2.3994508834661827</v>
      </c>
      <c r="R422" s="3">
        <v>201.62867576414027</v>
      </c>
    </row>
    <row r="423" spans="11:18" x14ac:dyDescent="0.25">
      <c r="K423">
        <v>422</v>
      </c>
      <c r="L423" s="3">
        <v>-85.445840077775685</v>
      </c>
      <c r="M423" s="3">
        <v>-81.76708631198629</v>
      </c>
      <c r="N423" s="3">
        <v>-64.843593155473201</v>
      </c>
      <c r="O423" s="3">
        <v>-17.252129977594606</v>
      </c>
      <c r="P423" s="3">
        <v>20.471952014035793</v>
      </c>
      <c r="Q423" s="3">
        <v>41.229926513783994</v>
      </c>
      <c r="R423" s="3">
        <v>60.806171509985802</v>
      </c>
    </row>
    <row r="424" spans="11:18" x14ac:dyDescent="0.25">
      <c r="K424">
        <v>423</v>
      </c>
      <c r="L424" s="3">
        <v>-85.193364277870629</v>
      </c>
      <c r="M424" s="3">
        <v>-70.449722620667217</v>
      </c>
      <c r="N424" s="3">
        <v>-56.108773886602165</v>
      </c>
      <c r="O424" s="3">
        <v>-42.689796169085753</v>
      </c>
      <c r="P424" s="3">
        <v>-10.73498411803989</v>
      </c>
      <c r="Q424" s="3">
        <v>6.5283705242488956</v>
      </c>
      <c r="R424" s="3">
        <v>-9.5754033943472194</v>
      </c>
    </row>
    <row r="425" spans="11:18" x14ac:dyDescent="0.25">
      <c r="K425">
        <v>424</v>
      </c>
      <c r="L425" s="3">
        <v>-92.859991577586101</v>
      </c>
      <c r="M425" s="3">
        <v>-79.977020018285302</v>
      </c>
      <c r="N425" s="3">
        <v>-76.535151111384494</v>
      </c>
      <c r="O425" s="3">
        <v>-7.3120492131863415</v>
      </c>
      <c r="P425" s="3">
        <v>-22.853782801310246</v>
      </c>
      <c r="Q425" s="3">
        <v>8.835704407498115</v>
      </c>
      <c r="R425" s="3">
        <v>154.5393270828508</v>
      </c>
    </row>
    <row r="426" spans="11:18" x14ac:dyDescent="0.25">
      <c r="K426">
        <v>425</v>
      </c>
      <c r="L426" s="3">
        <v>-86.534642508947044</v>
      </c>
      <c r="M426" s="3">
        <v>-84.150847414709489</v>
      </c>
      <c r="N426" s="3">
        <v>-74.172626145976523</v>
      </c>
      <c r="O426" s="3">
        <v>-32.066774788617096</v>
      </c>
      <c r="P426" s="3">
        <v>-21.519325664385633</v>
      </c>
      <c r="Q426" s="3">
        <v>72.046275109802579</v>
      </c>
      <c r="R426" s="3">
        <v>107.39607306723774</v>
      </c>
    </row>
    <row r="427" spans="11:18" x14ac:dyDescent="0.25">
      <c r="K427">
        <v>426</v>
      </c>
      <c r="L427" s="3">
        <v>-91.069469722839585</v>
      </c>
      <c r="M427" s="3">
        <v>-89.154029290428625</v>
      </c>
      <c r="N427" s="3">
        <v>-68.62368586586723</v>
      </c>
      <c r="O427" s="3">
        <v>-57.049337179918915</v>
      </c>
      <c r="P427" s="3">
        <v>-18.834533010196509</v>
      </c>
      <c r="Q427" s="3">
        <v>39.084815647768345</v>
      </c>
      <c r="R427" s="3">
        <v>83.249856070690058</v>
      </c>
    </row>
    <row r="428" spans="11:18" x14ac:dyDescent="0.25">
      <c r="K428">
        <v>427</v>
      </c>
      <c r="L428" s="3">
        <v>-90.299902543262647</v>
      </c>
      <c r="M428" s="3">
        <v>-81.584423074716682</v>
      </c>
      <c r="N428" s="3">
        <v>-67.557921399657488</v>
      </c>
      <c r="O428" s="3">
        <v>-62.544259240163136</v>
      </c>
      <c r="P428" s="3">
        <v>13.638508408653898</v>
      </c>
      <c r="Q428" s="3">
        <v>13.824924735243286</v>
      </c>
      <c r="R428" s="3">
        <v>98.956512694247508</v>
      </c>
    </row>
    <row r="429" spans="11:18" x14ac:dyDescent="0.25">
      <c r="K429">
        <v>428</v>
      </c>
      <c r="L429" s="3">
        <v>-94.580889860042433</v>
      </c>
      <c r="M429" s="3">
        <v>-81.313145635572923</v>
      </c>
      <c r="N429" s="3">
        <v>-71.67173822293816</v>
      </c>
      <c r="O429" s="3">
        <v>-65.405489237165568</v>
      </c>
      <c r="P429" s="3">
        <v>-25.489338920827436</v>
      </c>
      <c r="Q429" s="3">
        <v>43.112931828539743</v>
      </c>
      <c r="R429" s="3">
        <v>141.36143671773164</v>
      </c>
    </row>
    <row r="430" spans="11:18" x14ac:dyDescent="0.25">
      <c r="K430">
        <v>429</v>
      </c>
      <c r="L430" s="3">
        <v>-87.499591735292967</v>
      </c>
      <c r="M430" s="3">
        <v>-83.955828741323899</v>
      </c>
      <c r="N430" s="3">
        <v>-72.981063069819669</v>
      </c>
      <c r="O430" s="3">
        <v>-84.41921600619149</v>
      </c>
      <c r="P430" s="3">
        <v>26.553469838633607</v>
      </c>
      <c r="Q430" s="3">
        <v>59.871745837273721</v>
      </c>
      <c r="R430" s="3">
        <v>160.65710695969611</v>
      </c>
    </row>
    <row r="431" spans="11:18" x14ac:dyDescent="0.25">
      <c r="K431">
        <v>430</v>
      </c>
      <c r="L431" s="3">
        <v>-84.33433050168415</v>
      </c>
      <c r="M431" s="3">
        <v>-81.931094788517953</v>
      </c>
      <c r="N431" s="3">
        <v>-65.579471594755518</v>
      </c>
      <c r="O431" s="3">
        <v>-55.70887151500407</v>
      </c>
      <c r="P431" s="3">
        <v>-42.442676957846501</v>
      </c>
      <c r="Q431" s="3">
        <v>10.451040773498411</v>
      </c>
      <c r="R431" s="3">
        <v>178.2011555511917</v>
      </c>
    </row>
    <row r="432" spans="11:18" x14ac:dyDescent="0.25">
      <c r="K432">
        <v>431</v>
      </c>
      <c r="L432" s="3">
        <v>-81.754148645888165</v>
      </c>
      <c r="M432" s="3">
        <v>-83.9215387372831</v>
      </c>
      <c r="N432" s="3">
        <v>-45.583090447188603</v>
      </c>
      <c r="O432" s="3">
        <v>-60.915788835571952</v>
      </c>
      <c r="P432" s="3">
        <v>16.331109477652202</v>
      </c>
      <c r="Q432" s="3">
        <v>85.075962066375183</v>
      </c>
      <c r="R432" s="3">
        <v>35.758179161133043</v>
      </c>
    </row>
    <row r="433" spans="11:18" x14ac:dyDescent="0.25">
      <c r="K433">
        <v>432</v>
      </c>
      <c r="L433" s="3">
        <v>-81.431202645284287</v>
      </c>
      <c r="M433" s="3">
        <v>-71.201974673869671</v>
      </c>
      <c r="N433" s="3">
        <v>-65.757666048548316</v>
      </c>
      <c r="O433" s="3">
        <v>-45.520178684938735</v>
      </c>
      <c r="P433" s="3">
        <v>-27.636946029407838</v>
      </c>
      <c r="Q433" s="3">
        <v>17.198999140008237</v>
      </c>
      <c r="R433" s="3">
        <v>328.14836428715427</v>
      </c>
    </row>
    <row r="434" spans="11:18" x14ac:dyDescent="0.25">
      <c r="K434">
        <v>433</v>
      </c>
      <c r="L434" s="3">
        <v>-87.626593849087911</v>
      </c>
      <c r="M434" s="3">
        <v>-64.888798583464379</v>
      </c>
      <c r="N434" s="3">
        <v>-40.790865893760632</v>
      </c>
      <c r="O434" s="3">
        <v>-30.251105519740207</v>
      </c>
      <c r="P434" s="3">
        <v>12.076567742025659</v>
      </c>
      <c r="Q434" s="3">
        <v>20.484742578077732</v>
      </c>
      <c r="R434" s="3">
        <v>23.222897778122846</v>
      </c>
    </row>
    <row r="435" spans="11:18" x14ac:dyDescent="0.25">
      <c r="K435">
        <v>434</v>
      </c>
      <c r="L435" s="3">
        <v>-83.18711731947387</v>
      </c>
      <c r="M435" s="3">
        <v>-71.63764431927612</v>
      </c>
      <c r="N435" s="3">
        <v>-57.937224243256296</v>
      </c>
      <c r="O435" s="3">
        <v>-44.323560074693894</v>
      </c>
      <c r="P435" s="3">
        <v>-39.636606971406835</v>
      </c>
      <c r="Q435" s="3">
        <v>41.033985221033753</v>
      </c>
      <c r="R435" s="3">
        <v>101.57998931087255</v>
      </c>
    </row>
    <row r="436" spans="11:18" x14ac:dyDescent="0.25">
      <c r="K436">
        <v>435</v>
      </c>
      <c r="L436" s="3">
        <v>-89.314685089863673</v>
      </c>
      <c r="M436" s="3">
        <v>-76.904269105008424</v>
      </c>
      <c r="N436" s="3">
        <v>-61.957607061224017</v>
      </c>
      <c r="O436" s="3">
        <v>-56.673402468498224</v>
      </c>
      <c r="P436" s="3">
        <v>4.9994158255057295</v>
      </c>
      <c r="Q436" s="3">
        <v>-13.34579030015793</v>
      </c>
      <c r="R436" s="3">
        <v>304.68397061981074</v>
      </c>
    </row>
    <row r="437" spans="11:18" x14ac:dyDescent="0.25">
      <c r="K437">
        <v>436</v>
      </c>
      <c r="L437" s="3">
        <v>-87.985562964759609</v>
      </c>
      <c r="M437" s="3">
        <v>-79.707728176525293</v>
      </c>
      <c r="N437" s="3">
        <v>-67.73433548656962</v>
      </c>
      <c r="O437" s="3">
        <v>-68.839229023727057</v>
      </c>
      <c r="P437" s="3">
        <v>-12.689550818834263</v>
      </c>
      <c r="Q437" s="3">
        <v>61.71386398334527</v>
      </c>
      <c r="R437" s="3">
        <v>166.62487390758167</v>
      </c>
    </row>
    <row r="438" spans="11:18" x14ac:dyDescent="0.25">
      <c r="K438">
        <v>437</v>
      </c>
      <c r="L438" s="3">
        <v>-91.692127143409323</v>
      </c>
      <c r="M438" s="3">
        <v>-79.683150241541568</v>
      </c>
      <c r="N438" s="3">
        <v>-72.101888553866587</v>
      </c>
      <c r="O438" s="3">
        <v>-23.082973279416095</v>
      </c>
      <c r="P438" s="3">
        <v>-11.53786701584248</v>
      </c>
      <c r="Q438" s="3">
        <v>34.464544202011936</v>
      </c>
      <c r="R438" s="3">
        <v>113.82615388455586</v>
      </c>
    </row>
    <row r="439" spans="11:18" x14ac:dyDescent="0.25">
      <c r="K439">
        <v>438</v>
      </c>
      <c r="L439" s="3">
        <v>-89.78669108644533</v>
      </c>
      <c r="M439" s="3">
        <v>-85.545730436474855</v>
      </c>
      <c r="N439" s="3">
        <v>-65.159486746102203</v>
      </c>
      <c r="O439" s="3">
        <v>-41.459717546135792</v>
      </c>
      <c r="P439" s="3">
        <v>-51.539927528234657</v>
      </c>
      <c r="Q439" s="3">
        <v>31.786170896687779</v>
      </c>
      <c r="R439" s="3">
        <v>125.67560935735541</v>
      </c>
    </row>
    <row r="440" spans="11:18" x14ac:dyDescent="0.25">
      <c r="K440">
        <v>439</v>
      </c>
      <c r="L440" s="3">
        <v>-92.09582279503887</v>
      </c>
      <c r="M440" s="3">
        <v>-77.100834591899485</v>
      </c>
      <c r="N440" s="3">
        <v>-72.357276994292789</v>
      </c>
      <c r="O440" s="3">
        <v>-65.539953726879659</v>
      </c>
      <c r="P440" s="3">
        <v>4.4542152761344793</v>
      </c>
      <c r="Q440" s="3">
        <v>26.713841118108316</v>
      </c>
      <c r="R440" s="3">
        <v>43.41882289200619</v>
      </c>
    </row>
    <row r="441" spans="11:18" x14ac:dyDescent="0.25">
      <c r="K441">
        <v>440</v>
      </c>
      <c r="L441" s="3">
        <v>-77.367365759064683</v>
      </c>
      <c r="M441" s="3">
        <v>-81.664867321598635</v>
      </c>
      <c r="N441" s="3">
        <v>-69.907560575355319</v>
      </c>
      <c r="O441" s="3">
        <v>7.5888358279212875</v>
      </c>
      <c r="P441" s="3">
        <v>-1.2376792091542796</v>
      </c>
      <c r="Q441" s="3">
        <v>11.323747637811046</v>
      </c>
      <c r="R441" s="3">
        <v>35.604908912013173</v>
      </c>
    </row>
    <row r="442" spans="11:18" x14ac:dyDescent="0.25">
      <c r="K442">
        <v>441</v>
      </c>
      <c r="L442" s="3">
        <v>-87.592353152903428</v>
      </c>
      <c r="M442" s="3">
        <v>-79.953967762343396</v>
      </c>
      <c r="N442" s="3">
        <v>-50.996713586643985</v>
      </c>
      <c r="O442" s="3">
        <v>-38.016969844168457</v>
      </c>
      <c r="P442" s="3">
        <v>-57.496218988169566</v>
      </c>
      <c r="Q442" s="3">
        <v>45.984003349841799</v>
      </c>
      <c r="R442" s="3">
        <v>97.06247954512304</v>
      </c>
    </row>
    <row r="443" spans="11:18" x14ac:dyDescent="0.25">
      <c r="K443">
        <v>442</v>
      </c>
      <c r="L443" s="3">
        <v>-85.299439060285565</v>
      </c>
      <c r="M443" s="3">
        <v>-79.273642269316781</v>
      </c>
      <c r="N443" s="3">
        <v>-50.179353743830035</v>
      </c>
      <c r="O443" s="3">
        <v>-57.919603259532416</v>
      </c>
      <c r="P443" s="3">
        <v>-48.493570915384552</v>
      </c>
      <c r="Q443" s="3">
        <v>20.766133382620932</v>
      </c>
      <c r="R443" s="3">
        <v>121.88906035202923</v>
      </c>
    </row>
    <row r="444" spans="11:18" x14ac:dyDescent="0.25">
      <c r="K444">
        <v>443</v>
      </c>
      <c r="L444" s="3">
        <v>-89.343338852013176</v>
      </c>
      <c r="M444" s="3">
        <v>-73.210938707970655</v>
      </c>
      <c r="N444" s="3">
        <v>-57.168925263926297</v>
      </c>
      <c r="O444" s="3">
        <v>-37.185324910562024</v>
      </c>
      <c r="P444" s="3">
        <v>-11.931022825462492</v>
      </c>
      <c r="Q444" s="3">
        <v>4.386444375820548</v>
      </c>
      <c r="R444" s="3">
        <v>88.639394515559616</v>
      </c>
    </row>
    <row r="445" spans="11:18" x14ac:dyDescent="0.25">
      <c r="K445">
        <v>444</v>
      </c>
      <c r="L445" s="3">
        <v>-79.038065058070501</v>
      </c>
      <c r="M445" s="3">
        <v>-87.45445402394229</v>
      </c>
      <c r="N445" s="3">
        <v>-63.079869769473284</v>
      </c>
      <c r="O445" s="3">
        <v>-75.850471412227051</v>
      </c>
      <c r="P445" s="3">
        <v>11.113738236142016</v>
      </c>
      <c r="Q445" s="3">
        <v>34.282464003866266</v>
      </c>
      <c r="R445" s="3">
        <v>53.062355902544873</v>
      </c>
    </row>
    <row r="446" spans="11:18" x14ac:dyDescent="0.25">
      <c r="K446">
        <v>445</v>
      </c>
      <c r="L446" s="3">
        <v>-84.809054702959173</v>
      </c>
      <c r="M446" s="3">
        <v>-83.687689385512897</v>
      </c>
      <c r="N446" s="3">
        <v>-61.099509629890427</v>
      </c>
      <c r="O446" s="3">
        <v>-81.318923804084307</v>
      </c>
      <c r="P446" s="3">
        <v>-8.5081611197297065</v>
      </c>
      <c r="Q446" s="3">
        <v>4.3253321599767229</v>
      </c>
      <c r="R446" s="3">
        <v>77.176644341216047</v>
      </c>
    </row>
    <row r="447" spans="11:18" x14ac:dyDescent="0.25">
      <c r="K447">
        <v>446</v>
      </c>
      <c r="L447" s="3">
        <v>-86.887561869420466</v>
      </c>
      <c r="M447" s="3">
        <v>-83.522273048119843</v>
      </c>
      <c r="N447" s="3">
        <v>-75.468402071126633</v>
      </c>
      <c r="O447" s="3">
        <v>-46.683397586312516</v>
      </c>
      <c r="P447" s="3">
        <v>-24.497118061284596</v>
      </c>
      <c r="Q447" s="3">
        <v>-0.89130977166922776</v>
      </c>
      <c r="R447" s="3">
        <v>4.8015062663350463</v>
      </c>
    </row>
    <row r="448" spans="11:18" x14ac:dyDescent="0.25">
      <c r="K448">
        <v>447</v>
      </c>
      <c r="L448" s="3">
        <v>-85.591716544547012</v>
      </c>
      <c r="M448" s="3">
        <v>-72.322271104643718</v>
      </c>
      <c r="N448" s="3">
        <v>-45.755078818406261</v>
      </c>
      <c r="O448" s="3">
        <v>-20.795773273221528</v>
      </c>
      <c r="P448" s="3">
        <v>-54.116049442505279</v>
      </c>
      <c r="Q448" s="3">
        <v>6.584019485611023</v>
      </c>
      <c r="R448" s="3">
        <v>163.38401129508779</v>
      </c>
    </row>
    <row r="449" spans="11:18" x14ac:dyDescent="0.25">
      <c r="K449">
        <v>448</v>
      </c>
      <c r="L449" s="3">
        <v>-88.86363327243582</v>
      </c>
      <c r="M449" s="3">
        <v>-87.65765578702694</v>
      </c>
      <c r="N449" s="3">
        <v>-63.092647598086714</v>
      </c>
      <c r="O449" s="3">
        <v>-48.874928678328487</v>
      </c>
      <c r="P449" s="3">
        <v>-53.600531763382001</v>
      </c>
      <c r="Q449" s="3">
        <v>51.823984224297277</v>
      </c>
      <c r="R449" s="3">
        <v>25.723655590929461</v>
      </c>
    </row>
    <row r="450" spans="11:18" x14ac:dyDescent="0.25">
      <c r="K450">
        <v>449</v>
      </c>
      <c r="L450" s="3">
        <v>-86.017794577895828</v>
      </c>
      <c r="M450" s="3">
        <v>-73.635023211490036</v>
      </c>
      <c r="N450" s="3">
        <v>-50.526857718763523</v>
      </c>
      <c r="O450" s="3">
        <v>-44.545713462102647</v>
      </c>
      <c r="P450" s="3">
        <v>-6.5562252567631276</v>
      </c>
      <c r="Q450" s="3">
        <v>-4.5189976784855759</v>
      </c>
      <c r="R450" s="3">
        <v>133.40333963782061</v>
      </c>
    </row>
    <row r="451" spans="11:18" x14ac:dyDescent="0.25">
      <c r="K451">
        <v>450</v>
      </c>
      <c r="L451" s="3">
        <v>-82.992255607235947</v>
      </c>
      <c r="M451" s="3">
        <v>-84.656187551059858</v>
      </c>
      <c r="N451" s="3">
        <v>-59.932479212463249</v>
      </c>
      <c r="O451" s="3">
        <v>-46.320643848207077</v>
      </c>
      <c r="P451" s="3">
        <v>-36.201614067439984</v>
      </c>
      <c r="Q451" s="3">
        <v>24.074383215765252</v>
      </c>
      <c r="R451" s="3">
        <v>112.56832161815508</v>
      </c>
    </row>
    <row r="452" spans="11:18" x14ac:dyDescent="0.25">
      <c r="K452">
        <v>451</v>
      </c>
      <c r="L452" s="3">
        <v>-85.66187178736152</v>
      </c>
      <c r="M452" s="3">
        <v>-77.291013564558625</v>
      </c>
      <c r="N452" s="3">
        <v>-50.394904674727428</v>
      </c>
      <c r="O452" s="3">
        <v>-32.113045004342922</v>
      </c>
      <c r="P452" s="3">
        <v>-31.319103147201332</v>
      </c>
      <c r="Q452" s="3">
        <v>-15.148524099347028</v>
      </c>
      <c r="R452" s="3">
        <v>124.63859816148965</v>
      </c>
    </row>
    <row r="453" spans="11:18" x14ac:dyDescent="0.25">
      <c r="K453">
        <v>452</v>
      </c>
      <c r="L453" s="3">
        <v>-87.452198101587527</v>
      </c>
      <c r="M453" s="3">
        <v>-71.183848178421556</v>
      </c>
      <c r="N453" s="3">
        <v>-47.838430101991477</v>
      </c>
      <c r="O453" s="3">
        <v>-62.778885123944015</v>
      </c>
      <c r="P453" s="3">
        <v>-42.60311909688474</v>
      </c>
      <c r="Q453" s="3">
        <v>54.837975402466746</v>
      </c>
      <c r="R453" s="3">
        <v>92.874349362483443</v>
      </c>
    </row>
    <row r="454" spans="11:18" x14ac:dyDescent="0.25">
      <c r="K454">
        <v>453</v>
      </c>
      <c r="L454" s="3">
        <v>-81.587160832318702</v>
      </c>
      <c r="M454" s="3">
        <v>-69.765388542309211</v>
      </c>
      <c r="N454" s="3">
        <v>-28.527660704837047</v>
      </c>
      <c r="O454" s="3">
        <v>-62.705564909873978</v>
      </c>
      <c r="P454" s="3">
        <v>40.367687079031803</v>
      </c>
      <c r="Q454" s="3">
        <v>71.229854631030548</v>
      </c>
      <c r="R454" s="3">
        <v>37.816813647257135</v>
      </c>
    </row>
    <row r="455" spans="11:18" x14ac:dyDescent="0.25">
      <c r="K455">
        <v>454</v>
      </c>
      <c r="L455" s="3">
        <v>-89.110388694229755</v>
      </c>
      <c r="M455" s="3">
        <v>-75.683484429959748</v>
      </c>
      <c r="N455" s="3">
        <v>-76.140985513828113</v>
      </c>
      <c r="O455" s="3">
        <v>-40.713629583991178</v>
      </c>
      <c r="P455" s="3">
        <v>66.078550692863487</v>
      </c>
      <c r="Q455" s="3">
        <v>23.335218906762435</v>
      </c>
      <c r="R455" s="3">
        <v>55.173298484727241</v>
      </c>
    </row>
    <row r="456" spans="11:18" x14ac:dyDescent="0.25">
      <c r="K456">
        <v>455</v>
      </c>
      <c r="L456" s="3">
        <v>-87.893077047535044</v>
      </c>
      <c r="M456" s="3">
        <v>-80.987384597522819</v>
      </c>
      <c r="N456" s="3">
        <v>-63.754734090958657</v>
      </c>
      <c r="O456" s="3">
        <v>-67.814092965296865</v>
      </c>
      <c r="P456" s="3">
        <v>-22.064745030727963</v>
      </c>
      <c r="Q456" s="3">
        <v>71.298839207316917</v>
      </c>
      <c r="R456" s="3">
        <v>11.940085205100713</v>
      </c>
    </row>
    <row r="457" spans="11:18" x14ac:dyDescent="0.25">
      <c r="K457">
        <v>456</v>
      </c>
      <c r="L457" s="3">
        <v>-90.064843200217055</v>
      </c>
      <c r="M457" s="3">
        <v>-77.715633863040765</v>
      </c>
      <c r="N457" s="3">
        <v>-81.740440514881456</v>
      </c>
      <c r="O457" s="3">
        <v>-49.784609216120145</v>
      </c>
      <c r="P457" s="3">
        <v>68.05546041294842</v>
      </c>
      <c r="Q457" s="3">
        <v>25.152507209506183</v>
      </c>
      <c r="R457" s="3">
        <v>216.2235078714298</v>
      </c>
    </row>
    <row r="458" spans="11:18" x14ac:dyDescent="0.25">
      <c r="K458">
        <v>457</v>
      </c>
      <c r="L458" s="3">
        <v>-81.890265837294081</v>
      </c>
      <c r="M458" s="3">
        <v>-83.423587198629633</v>
      </c>
      <c r="N458" s="3">
        <v>-70.597710578386469</v>
      </c>
      <c r="O458" s="3">
        <v>-8.4789283102614093</v>
      </c>
      <c r="P458" s="3">
        <v>-7.581641010384601</v>
      </c>
      <c r="Q458" s="3">
        <v>26.963503863856008</v>
      </c>
      <c r="R458" s="3">
        <v>93.155875829385209</v>
      </c>
    </row>
    <row r="459" spans="11:18" x14ac:dyDescent="0.25">
      <c r="K459">
        <v>458</v>
      </c>
      <c r="L459" s="3">
        <v>-90.96598686747285</v>
      </c>
      <c r="M459" s="3">
        <v>-71.528547669718833</v>
      </c>
      <c r="N459" s="3">
        <v>-80.011109749687222</v>
      </c>
      <c r="O459" s="3">
        <v>-54.412925200599922</v>
      </c>
      <c r="P459" s="3">
        <v>-31.565230572251224</v>
      </c>
      <c r="Q459" s="3">
        <v>4.934315120965028</v>
      </c>
      <c r="R459" s="3">
        <v>46.974495480091065</v>
      </c>
    </row>
    <row r="460" spans="11:18" x14ac:dyDescent="0.25">
      <c r="K460">
        <v>459</v>
      </c>
      <c r="L460" s="3">
        <v>-76.844897355415512</v>
      </c>
      <c r="M460" s="3">
        <v>-78.547313458288158</v>
      </c>
      <c r="N460" s="3">
        <v>-71.429931322151148</v>
      </c>
      <c r="O460" s="3">
        <v>-13.800832560492324</v>
      </c>
      <c r="P460" s="3">
        <v>8.3133032409306669</v>
      </c>
      <c r="Q460" s="3">
        <v>1.9456357725956293</v>
      </c>
      <c r="R460" s="3">
        <v>177.63454715178875</v>
      </c>
    </row>
    <row r="461" spans="11:18" x14ac:dyDescent="0.25">
      <c r="K461">
        <v>460</v>
      </c>
      <c r="L461" s="3">
        <v>-92.24179398699448</v>
      </c>
      <c r="M461" s="3">
        <v>-74.240335416202413</v>
      </c>
      <c r="N461" s="3">
        <v>-78.352992667082901</v>
      </c>
      <c r="O461" s="3">
        <v>-54.098509347607106</v>
      </c>
      <c r="P461" s="3">
        <v>-46.564098787522653</v>
      </c>
      <c r="Q461" s="3">
        <v>128.76114868252114</v>
      </c>
      <c r="R461" s="3">
        <v>75.273196804007995</v>
      </c>
    </row>
    <row r="462" spans="11:18" x14ac:dyDescent="0.25">
      <c r="K462">
        <v>461</v>
      </c>
      <c r="L462" s="3">
        <v>-81.189936710036903</v>
      </c>
      <c r="M462" s="3">
        <v>-61.723800903179757</v>
      </c>
      <c r="N462" s="3">
        <v>-71.857891939570152</v>
      </c>
      <c r="O462" s="3">
        <v>-21.257250847842059</v>
      </c>
      <c r="P462" s="3">
        <v>-37.955549260923448</v>
      </c>
      <c r="Q462" s="3">
        <v>95.624270205768894</v>
      </c>
      <c r="R462" s="3">
        <v>25.608587576851971</v>
      </c>
    </row>
    <row r="463" spans="11:18" x14ac:dyDescent="0.25">
      <c r="K463">
        <v>462</v>
      </c>
      <c r="L463" s="3">
        <v>-86.699189236539695</v>
      </c>
      <c r="M463" s="3">
        <v>-71.637241684893439</v>
      </c>
      <c r="N463" s="3">
        <v>-49.965474732588817</v>
      </c>
      <c r="O463" s="3">
        <v>-83.870804311369824</v>
      </c>
      <c r="P463" s="3">
        <v>28.065647813027745</v>
      </c>
      <c r="Q463" s="3">
        <v>11.277093710574066</v>
      </c>
      <c r="R463" s="3">
        <v>62.884902667189564</v>
      </c>
    </row>
    <row r="464" spans="11:18" x14ac:dyDescent="0.25">
      <c r="K464">
        <v>463</v>
      </c>
      <c r="L464" s="3">
        <v>-92.395872252555435</v>
      </c>
      <c r="M464" s="3">
        <v>-82.072356781222325</v>
      </c>
      <c r="N464" s="3">
        <v>-59.530257418579936</v>
      </c>
      <c r="O464" s="3">
        <v>-20.583988146225721</v>
      </c>
      <c r="P464" s="3">
        <v>-31.59807998529368</v>
      </c>
      <c r="Q464" s="3">
        <v>17.187760415946506</v>
      </c>
      <c r="R464" s="3">
        <v>144.90623408610986</v>
      </c>
    </row>
    <row r="465" spans="11:18" x14ac:dyDescent="0.25">
      <c r="K465">
        <v>464</v>
      </c>
      <c r="L465" s="3">
        <v>-74.489437511214945</v>
      </c>
      <c r="M465" s="3">
        <v>-83.194546256409112</v>
      </c>
      <c r="N465" s="3">
        <v>-56.510414156339657</v>
      </c>
      <c r="O465" s="3">
        <v>-13.421877437009996</v>
      </c>
      <c r="P465" s="3">
        <v>-1.2805419098561543</v>
      </c>
      <c r="Q465" s="3">
        <v>-24.755071165002903</v>
      </c>
      <c r="R465" s="3">
        <v>158.48463474395646</v>
      </c>
    </row>
    <row r="466" spans="11:18" x14ac:dyDescent="0.25">
      <c r="K466">
        <v>465</v>
      </c>
      <c r="L466" s="3">
        <v>-88.614207425092474</v>
      </c>
      <c r="M466" s="3">
        <v>-78.538806272828623</v>
      </c>
      <c r="N466" s="3">
        <v>-75.305914447693155</v>
      </c>
      <c r="O466" s="3">
        <v>-26.87522710826228</v>
      </c>
      <c r="P466" s="3">
        <v>-23.491278778141364</v>
      </c>
      <c r="Q466" s="3">
        <v>15.711631238259159</v>
      </c>
      <c r="R466" s="3">
        <v>207.00877097796595</v>
      </c>
    </row>
    <row r="467" spans="11:18" x14ac:dyDescent="0.25">
      <c r="K467">
        <v>466</v>
      </c>
      <c r="L467" s="3">
        <v>-79.023973188950308</v>
      </c>
      <c r="M467" s="3">
        <v>-79.089887081970488</v>
      </c>
      <c r="N467" s="3">
        <v>-74.774373771890993</v>
      </c>
      <c r="O467" s="3">
        <v>-43.438087099895164</v>
      </c>
      <c r="P467" s="3">
        <v>-10.432639883813579</v>
      </c>
      <c r="Q467" s="3">
        <v>119.90793356142636</v>
      </c>
      <c r="R467" s="3">
        <v>52.854445152097121</v>
      </c>
    </row>
    <row r="468" spans="11:18" x14ac:dyDescent="0.25">
      <c r="K468">
        <v>467</v>
      </c>
      <c r="L468" s="3">
        <v>-89.920006958217584</v>
      </c>
      <c r="M468" s="3">
        <v>-72.417349804775057</v>
      </c>
      <c r="N468" s="3">
        <v>-36.459418966684645</v>
      </c>
      <c r="O468" s="3">
        <v>-58.624864685604294</v>
      </c>
      <c r="P468" s="3">
        <v>26.15548692876024</v>
      </c>
      <c r="Q468" s="3">
        <v>88.879280496854307</v>
      </c>
      <c r="R468" s="3">
        <v>167.81167493671623</v>
      </c>
    </row>
    <row r="469" spans="11:18" x14ac:dyDescent="0.25">
      <c r="K469">
        <v>468</v>
      </c>
      <c r="L469" s="3">
        <v>-82.080922118113392</v>
      </c>
      <c r="M469" s="3">
        <v>-79.298599969312903</v>
      </c>
      <c r="N469" s="3">
        <v>-51.632405538846022</v>
      </c>
      <c r="O469" s="3">
        <v>11.377106303608743</v>
      </c>
      <c r="P469" s="3">
        <v>-2.9314913725766871</v>
      </c>
      <c r="Q469" s="3">
        <v>173.89880357363646</v>
      </c>
      <c r="R469" s="3">
        <v>74.096365699154063</v>
      </c>
    </row>
    <row r="470" spans="11:18" x14ac:dyDescent="0.25">
      <c r="K470">
        <v>469</v>
      </c>
      <c r="L470" s="3">
        <v>-89.626185338129801</v>
      </c>
      <c r="M470" s="3">
        <v>-72.576650810439105</v>
      </c>
      <c r="N470" s="3">
        <v>-63.464168732130403</v>
      </c>
      <c r="O470" s="3">
        <v>-66.150326898716173</v>
      </c>
      <c r="P470" s="3">
        <v>-19.44699101487069</v>
      </c>
      <c r="Q470" s="3">
        <v>81.328409740877433</v>
      </c>
      <c r="R470" s="3">
        <v>285.32197044450118</v>
      </c>
    </row>
    <row r="471" spans="11:18" x14ac:dyDescent="0.25">
      <c r="K471">
        <v>470</v>
      </c>
      <c r="L471" s="3">
        <v>-86.126633074631826</v>
      </c>
      <c r="M471" s="3">
        <v>-83.587523214950735</v>
      </c>
      <c r="N471" s="3">
        <v>-68.640490041868418</v>
      </c>
      <c r="O471" s="3">
        <v>3.3192794603794979</v>
      </c>
      <c r="P471" s="3">
        <v>-28.254391618555388</v>
      </c>
      <c r="Q471" s="3">
        <v>79.782944662747127</v>
      </c>
      <c r="R471" s="3">
        <v>54.725498940149457</v>
      </c>
    </row>
    <row r="472" spans="11:18" x14ac:dyDescent="0.25">
      <c r="K472">
        <v>471</v>
      </c>
      <c r="L472" s="3">
        <v>-84.991320880284135</v>
      </c>
      <c r="M472" s="3">
        <v>-80.335987361021992</v>
      </c>
      <c r="N472" s="3">
        <v>-73.307336054907211</v>
      </c>
      <c r="O472" s="3">
        <v>-24.340941772495228</v>
      </c>
      <c r="P472" s="3">
        <v>18.582324858725769</v>
      </c>
      <c r="Q472" s="3">
        <v>-6.2723787094275423</v>
      </c>
      <c r="R472" s="3">
        <v>51.102290653920747</v>
      </c>
    </row>
    <row r="473" spans="11:18" x14ac:dyDescent="0.25">
      <c r="K473">
        <v>472</v>
      </c>
      <c r="L473" s="3">
        <v>-81.742758665176581</v>
      </c>
      <c r="M473" s="3">
        <v>-61.836512274113787</v>
      </c>
      <c r="N473" s="3">
        <v>-69.302842492726228</v>
      </c>
      <c r="O473" s="3">
        <v>-47.654972420190347</v>
      </c>
      <c r="P473" s="3">
        <v>33.639063148245874</v>
      </c>
      <c r="Q473" s="3">
        <v>94.78202528061631</v>
      </c>
      <c r="R473" s="3">
        <v>154.74561180599582</v>
      </c>
    </row>
    <row r="474" spans="11:18" x14ac:dyDescent="0.25">
      <c r="K474">
        <v>473</v>
      </c>
      <c r="L474" s="3">
        <v>-78.87996223557839</v>
      </c>
      <c r="M474" s="3">
        <v>-85.979922096772981</v>
      </c>
      <c r="N474" s="3">
        <v>-39.483226488324398</v>
      </c>
      <c r="O474" s="3">
        <v>9.5339856178624522</v>
      </c>
      <c r="P474" s="3">
        <v>4.6838251516433926</v>
      </c>
      <c r="Q474" s="3">
        <v>-40.256613665509839</v>
      </c>
      <c r="R474" s="3">
        <v>233.47343473285844</v>
      </c>
    </row>
    <row r="475" spans="11:18" x14ac:dyDescent="0.25">
      <c r="K475">
        <v>474</v>
      </c>
      <c r="L475" s="3">
        <v>-85.219374268259415</v>
      </c>
      <c r="M475" s="3">
        <v>-62.359173256011282</v>
      </c>
      <c r="N475" s="3">
        <v>-76.721476086352752</v>
      </c>
      <c r="O475" s="3">
        <v>-57.050775813302486</v>
      </c>
      <c r="P475" s="3">
        <v>-9.2223094252843367</v>
      </c>
      <c r="Q475" s="3">
        <v>25.934769803831909</v>
      </c>
      <c r="R475" s="3">
        <v>49.815364174756752</v>
      </c>
    </row>
    <row r="476" spans="11:18" x14ac:dyDescent="0.25">
      <c r="K476">
        <v>475</v>
      </c>
      <c r="L476" s="3">
        <v>-88.796981526601115</v>
      </c>
      <c r="M476" s="3">
        <v>-83.292600905814766</v>
      </c>
      <c r="N476" s="3">
        <v>-75.15968007650126</v>
      </c>
      <c r="O476" s="3">
        <v>-26.122971299963041</v>
      </c>
      <c r="P476" s="3">
        <v>9.0084763939966166</v>
      </c>
      <c r="Q476" s="3">
        <v>56.802084572060402</v>
      </c>
      <c r="R476" s="3">
        <v>9.2849455121763622</v>
      </c>
    </row>
    <row r="477" spans="11:18" x14ac:dyDescent="0.25">
      <c r="K477">
        <v>476</v>
      </c>
      <c r="L477" s="3">
        <v>-80.817986419246893</v>
      </c>
      <c r="M477" s="3">
        <v>-69.544291804660418</v>
      </c>
      <c r="N477" s="3">
        <v>-64.811357980919666</v>
      </c>
      <c r="O477" s="3">
        <v>-61.187661875804736</v>
      </c>
      <c r="P477" s="3">
        <v>-32.230042871685882</v>
      </c>
      <c r="Q477" s="3">
        <v>53.734175637487709</v>
      </c>
      <c r="R477" s="3">
        <v>100.13777629847726</v>
      </c>
    </row>
    <row r="478" spans="11:18" x14ac:dyDescent="0.25">
      <c r="K478">
        <v>477</v>
      </c>
      <c r="L478" s="3">
        <v>-81.319597181609936</v>
      </c>
      <c r="M478" s="3">
        <v>-71.071670386024664</v>
      </c>
      <c r="N478" s="3">
        <v>-69.372053549644619</v>
      </c>
      <c r="O478" s="3">
        <v>-58.159770937133324</v>
      </c>
      <c r="P478" s="3">
        <v>55.225677683583456</v>
      </c>
      <c r="Q478" s="3">
        <v>23.998770252405237</v>
      </c>
      <c r="R478" s="3">
        <v>64.003218220810012</v>
      </c>
    </row>
    <row r="479" spans="11:18" x14ac:dyDescent="0.25">
      <c r="K479">
        <v>478</v>
      </c>
      <c r="L479" s="3">
        <v>-89.11032656639216</v>
      </c>
      <c r="M479" s="3">
        <v>-88.858608385982009</v>
      </c>
      <c r="N479" s="3">
        <v>-66.606975101597115</v>
      </c>
      <c r="O479" s="3">
        <v>-34.769212119306943</v>
      </c>
      <c r="P479" s="3">
        <v>31.665079942388729</v>
      </c>
      <c r="Q479" s="3">
        <v>24.953610713552802</v>
      </c>
      <c r="R479" s="3">
        <v>40.154048959801727</v>
      </c>
    </row>
    <row r="480" spans="11:18" x14ac:dyDescent="0.25">
      <c r="K480">
        <v>479</v>
      </c>
      <c r="L480" s="3">
        <v>-84.134470195493606</v>
      </c>
      <c r="M480" s="3">
        <v>-63.495871362872073</v>
      </c>
      <c r="N480" s="3">
        <v>-51.347872324485898</v>
      </c>
      <c r="O480" s="3">
        <v>-57.232593862826185</v>
      </c>
      <c r="P480" s="3">
        <v>10.702529084535021</v>
      </c>
      <c r="Q480" s="3">
        <v>-24.299250665698338</v>
      </c>
      <c r="R480" s="3">
        <v>99.881106461023322</v>
      </c>
    </row>
    <row r="481" spans="11:18" x14ac:dyDescent="0.25">
      <c r="K481">
        <v>480</v>
      </c>
      <c r="L481" s="3">
        <v>-81.729171481675337</v>
      </c>
      <c r="M481" s="3">
        <v>-81.364711286494924</v>
      </c>
      <c r="N481" s="3">
        <v>-80.009622742322193</v>
      </c>
      <c r="O481" s="3">
        <v>-39.133107411480353</v>
      </c>
      <c r="P481" s="3">
        <v>45.925670470954842</v>
      </c>
      <c r="Q481" s="3">
        <v>63.005895599762646</v>
      </c>
      <c r="R481" s="3">
        <v>63.846217747834217</v>
      </c>
    </row>
    <row r="482" spans="11:18" x14ac:dyDescent="0.25">
      <c r="K482">
        <v>481</v>
      </c>
      <c r="L482" s="3">
        <v>-86.972862996681641</v>
      </c>
      <c r="M482" s="3">
        <v>-80.650254091727774</v>
      </c>
      <c r="N482" s="3">
        <v>-63.996785852625024</v>
      </c>
      <c r="O482" s="3">
        <v>-15.111028401318336</v>
      </c>
      <c r="P482" s="3">
        <v>-31.593874975908406</v>
      </c>
      <c r="Q482" s="3">
        <v>-6.2653320114320508</v>
      </c>
      <c r="R482" s="3">
        <v>22.796476394423152</v>
      </c>
    </row>
    <row r="483" spans="11:18" x14ac:dyDescent="0.25">
      <c r="K483">
        <v>482</v>
      </c>
      <c r="L483" s="3">
        <v>-82.434684309189677</v>
      </c>
      <c r="M483" s="3">
        <v>-74.650544661186643</v>
      </c>
      <c r="N483" s="3">
        <v>-8.108308644857658</v>
      </c>
      <c r="O483" s="3">
        <v>-20.633078470192316</v>
      </c>
      <c r="P483" s="3">
        <v>-32.805483345089129</v>
      </c>
      <c r="Q483" s="3">
        <v>130.42825545454676</v>
      </c>
      <c r="R483" s="3">
        <v>177.23787906494323</v>
      </c>
    </row>
    <row r="484" spans="11:18" x14ac:dyDescent="0.25">
      <c r="K484">
        <v>483</v>
      </c>
      <c r="L484" s="3">
        <v>-91.042756518585122</v>
      </c>
      <c r="M484" s="3">
        <v>-85.772893143554342</v>
      </c>
      <c r="N484" s="3">
        <v>-69.967676504242945</v>
      </c>
      <c r="O484" s="3">
        <v>-24.754446456419089</v>
      </c>
      <c r="P484" s="3">
        <v>13.140331803586147</v>
      </c>
      <c r="Q484" s="3">
        <v>-22.855317091824418</v>
      </c>
      <c r="R484" s="3">
        <v>96.834744787171587</v>
      </c>
    </row>
    <row r="485" spans="11:18" x14ac:dyDescent="0.25">
      <c r="K485">
        <v>484</v>
      </c>
      <c r="L485" s="3">
        <v>-85.014730776947701</v>
      </c>
      <c r="M485" s="3">
        <v>-88.619312871932237</v>
      </c>
      <c r="N485" s="3">
        <v>-75.06960037802321</v>
      </c>
      <c r="O485" s="3">
        <v>-17.417043045701789</v>
      </c>
      <c r="P485" s="3">
        <v>-53.951822367038133</v>
      </c>
      <c r="Q485" s="3">
        <v>190.47884646430902</v>
      </c>
      <c r="R485" s="3">
        <v>244.89316234179779</v>
      </c>
    </row>
    <row r="486" spans="11:18" x14ac:dyDescent="0.25">
      <c r="K486">
        <v>485</v>
      </c>
      <c r="L486" s="3">
        <v>-90.546026138217385</v>
      </c>
      <c r="M486" s="3">
        <v>-79.957833335096865</v>
      </c>
      <c r="N486" s="3">
        <v>-68.743671761271514</v>
      </c>
      <c r="O486" s="3">
        <v>-41.245378779705355</v>
      </c>
      <c r="P486" s="3">
        <v>20.736683621206254</v>
      </c>
      <c r="Q486" s="3">
        <v>60.882306995254169</v>
      </c>
      <c r="R486" s="3">
        <v>116.96068481374164</v>
      </c>
    </row>
    <row r="487" spans="11:18" x14ac:dyDescent="0.25">
      <c r="K487">
        <v>486</v>
      </c>
      <c r="L487" s="3">
        <v>-89.825221707527334</v>
      </c>
      <c r="M487" s="3">
        <v>-81.116040079925725</v>
      </c>
      <c r="N487" s="3">
        <v>-69.249706249989956</v>
      </c>
      <c r="O487" s="3">
        <v>-48.638463037688723</v>
      </c>
      <c r="P487" s="3">
        <v>-13.361247013325979</v>
      </c>
      <c r="Q487" s="3">
        <v>6.8972483246987792E-2</v>
      </c>
      <c r="R487" s="3">
        <v>131.4203051844631</v>
      </c>
    </row>
    <row r="488" spans="11:18" x14ac:dyDescent="0.25">
      <c r="K488">
        <v>487</v>
      </c>
      <c r="L488" s="3">
        <v>-85.418229042542293</v>
      </c>
      <c r="M488" s="3">
        <v>-76.827236352941995</v>
      </c>
      <c r="N488" s="3">
        <v>-47.853849507041822</v>
      </c>
      <c r="O488" s="3">
        <v>-60.835236768512893</v>
      </c>
      <c r="P488" s="3">
        <v>20.911024719273264</v>
      </c>
      <c r="Q488" s="3">
        <v>34.59493871321768</v>
      </c>
      <c r="R488" s="3">
        <v>57.484277089098221</v>
      </c>
    </row>
    <row r="489" spans="11:18" x14ac:dyDescent="0.25">
      <c r="K489">
        <v>488</v>
      </c>
      <c r="L489" s="3">
        <v>-94.115425625933412</v>
      </c>
      <c r="M489" s="3">
        <v>-86.993331971199368</v>
      </c>
      <c r="N489" s="3">
        <v>-66.388454528771433</v>
      </c>
      <c r="O489" s="3">
        <v>-66.677720444152811</v>
      </c>
      <c r="P489" s="3">
        <v>-13.777652941081385</v>
      </c>
      <c r="Q489" s="3">
        <v>12.87871415875864</v>
      </c>
      <c r="R489" s="3">
        <v>167.30825809798489</v>
      </c>
    </row>
    <row r="490" spans="11:18" x14ac:dyDescent="0.25">
      <c r="K490">
        <v>489</v>
      </c>
      <c r="L490" s="3">
        <v>-87.454684531664128</v>
      </c>
      <c r="M490" s="3">
        <v>-75.537322589717064</v>
      </c>
      <c r="N490" s="3">
        <v>-69.266606018929082</v>
      </c>
      <c r="O490" s="3">
        <v>-36.981140240638993</v>
      </c>
      <c r="P490" s="3">
        <v>12.561007523364633</v>
      </c>
      <c r="Q490" s="3">
        <v>8.2650147812600867</v>
      </c>
      <c r="R490" s="3">
        <v>133.4177205151833</v>
      </c>
    </row>
    <row r="491" spans="11:18" x14ac:dyDescent="0.25">
      <c r="K491">
        <v>490</v>
      </c>
      <c r="L491" s="3">
        <v>-89.991487698677901</v>
      </c>
      <c r="M491" s="3">
        <v>-79.783389623401803</v>
      </c>
      <c r="N491" s="3">
        <v>-75.538354080558349</v>
      </c>
      <c r="O491" s="3">
        <v>-52.129678315702463</v>
      </c>
      <c r="P491" s="3">
        <v>-30.621675258435729</v>
      </c>
      <c r="Q491" s="3">
        <v>11.591887185925586</v>
      </c>
      <c r="R491" s="3">
        <v>48.332686223794667</v>
      </c>
    </row>
    <row r="492" spans="11:18" x14ac:dyDescent="0.25">
      <c r="K492">
        <v>491</v>
      </c>
      <c r="L492" s="3">
        <v>-87.375314186013014</v>
      </c>
      <c r="M492" s="3">
        <v>-83.032284726453923</v>
      </c>
      <c r="N492" s="3">
        <v>-74.045588623430234</v>
      </c>
      <c r="O492" s="3">
        <v>-63.5943315975736</v>
      </c>
      <c r="P492" s="3">
        <v>-6.6177454622965968</v>
      </c>
      <c r="Q492" s="3">
        <v>24.109133624687303</v>
      </c>
      <c r="R492" s="3">
        <v>280.67783809681856</v>
      </c>
    </row>
    <row r="493" spans="11:18" x14ac:dyDescent="0.25">
      <c r="K493">
        <v>492</v>
      </c>
      <c r="L493" s="3">
        <v>-83.988352666667083</v>
      </c>
      <c r="M493" s="3">
        <v>-68.964835611600719</v>
      </c>
      <c r="N493" s="3">
        <v>-57.481158794548136</v>
      </c>
      <c r="O493" s="3">
        <v>-69.630966231494597</v>
      </c>
      <c r="P493" s="3">
        <v>-3.1017655356349962</v>
      </c>
      <c r="Q493" s="3">
        <v>3.3299671253930851</v>
      </c>
      <c r="R493" s="3">
        <v>14.061955689228974</v>
      </c>
    </row>
    <row r="494" spans="11:18" x14ac:dyDescent="0.25">
      <c r="K494">
        <v>493</v>
      </c>
      <c r="L494" s="3">
        <v>-86.217574340412099</v>
      </c>
      <c r="M494" s="3">
        <v>-82.396282183926999</v>
      </c>
      <c r="N494" s="3">
        <v>-60.581634277546641</v>
      </c>
      <c r="O494" s="3">
        <v>-24.454528257870876</v>
      </c>
      <c r="P494" s="3">
        <v>15.413744168123227</v>
      </c>
      <c r="Q494" s="3">
        <v>74.73098289706401</v>
      </c>
      <c r="R494" s="3">
        <v>79.066630944578293</v>
      </c>
    </row>
    <row r="495" spans="11:18" x14ac:dyDescent="0.25">
      <c r="K495">
        <v>494</v>
      </c>
      <c r="L495" s="3">
        <v>-89.888263470319984</v>
      </c>
      <c r="M495" s="3">
        <v>-85.790303947113685</v>
      </c>
      <c r="N495" s="3">
        <v>-62.575639611702115</v>
      </c>
      <c r="O495" s="3">
        <v>-31.83199592940197</v>
      </c>
      <c r="P495" s="3">
        <v>-1.6471581506755371</v>
      </c>
      <c r="Q495" s="3">
        <v>-18.731604189685839</v>
      </c>
      <c r="R495" s="3">
        <v>-9.600719726173196</v>
      </c>
    </row>
    <row r="496" spans="11:18" x14ac:dyDescent="0.25">
      <c r="K496">
        <v>495</v>
      </c>
      <c r="L496" s="3">
        <v>-82.209343860304898</v>
      </c>
      <c r="M496" s="3">
        <v>-80.77501766961376</v>
      </c>
      <c r="N496" s="3">
        <v>-71.541734332966854</v>
      </c>
      <c r="O496" s="3">
        <v>-46.4193436113922</v>
      </c>
      <c r="P496" s="3">
        <v>-71.377584827894822</v>
      </c>
      <c r="Q496" s="3">
        <v>-5.4076655613090452</v>
      </c>
      <c r="R496" s="3">
        <v>274.48692267362139</v>
      </c>
    </row>
    <row r="497" spans="11:18" x14ac:dyDescent="0.25">
      <c r="K497">
        <v>496</v>
      </c>
      <c r="L497" s="3">
        <v>-89.452280771391145</v>
      </c>
      <c r="M497" s="3">
        <v>-80.890389331737836</v>
      </c>
      <c r="N497" s="3">
        <v>-81.614543686332127</v>
      </c>
      <c r="O497" s="3">
        <v>-41.000328732040664</v>
      </c>
      <c r="P497" s="3">
        <v>33.27337991009442</v>
      </c>
      <c r="Q497" s="3">
        <v>21.866354992634481</v>
      </c>
      <c r="R497" s="3">
        <v>78.690887551703739</v>
      </c>
    </row>
    <row r="498" spans="11:18" x14ac:dyDescent="0.25">
      <c r="K498">
        <v>497</v>
      </c>
      <c r="L498" s="3">
        <v>-91.212510820312517</v>
      </c>
      <c r="M498" s="3">
        <v>-63.523523751399154</v>
      </c>
      <c r="N498" s="3">
        <v>-57.993930181988382</v>
      </c>
      <c r="O498" s="3">
        <v>-63.970494189377099</v>
      </c>
      <c r="P498" s="3">
        <v>77.082229917526874</v>
      </c>
      <c r="Q498" s="3">
        <v>-20.869965361695009</v>
      </c>
      <c r="R498" s="3">
        <v>291.2601405455614</v>
      </c>
    </row>
    <row r="499" spans="11:18" x14ac:dyDescent="0.25">
      <c r="K499">
        <v>498</v>
      </c>
      <c r="L499" s="3">
        <v>-91.007497858175128</v>
      </c>
      <c r="M499" s="3">
        <v>-77.483503607306204</v>
      </c>
      <c r="N499" s="3">
        <v>-69.061742173320624</v>
      </c>
      <c r="O499" s="3">
        <v>-40.049774772416015</v>
      </c>
      <c r="P499" s="3">
        <v>40.655735250576527</v>
      </c>
      <c r="Q499" s="3">
        <v>-22.044484791921832</v>
      </c>
      <c r="R499" s="3">
        <v>118.21778053233693</v>
      </c>
    </row>
    <row r="500" spans="11:18" x14ac:dyDescent="0.25">
      <c r="K500">
        <v>499</v>
      </c>
      <c r="L500" s="3">
        <v>-81.04519179741699</v>
      </c>
      <c r="M500" s="3">
        <v>-81.57812181407121</v>
      </c>
      <c r="N500" s="3">
        <v>-67.93179883120942</v>
      </c>
      <c r="O500" s="3">
        <v>-64.495722192585561</v>
      </c>
      <c r="P500" s="3">
        <v>27.195707906001747</v>
      </c>
      <c r="Q500" s="3">
        <v>119.13522908497973</v>
      </c>
      <c r="R500" s="3">
        <v>0.77161672822766714</v>
      </c>
    </row>
    <row r="501" spans="11:18" x14ac:dyDescent="0.25">
      <c r="K501">
        <v>500</v>
      </c>
      <c r="L501" s="3">
        <v>-91.190729465204285</v>
      </c>
      <c r="M501" s="3">
        <v>-86.381316154467086</v>
      </c>
      <c r="N501" s="3">
        <v>-58.480624552944512</v>
      </c>
      <c r="O501" s="3">
        <v>-36.843889275680446</v>
      </c>
      <c r="P501" s="3">
        <v>-35.733028159809862</v>
      </c>
      <c r="Q501" s="3">
        <v>2.0066080686400309</v>
      </c>
      <c r="R501" s="3">
        <v>20.192598724558295</v>
      </c>
    </row>
    <row r="502" spans="11:18" x14ac:dyDescent="0.25">
      <c r="K502">
        <v>501</v>
      </c>
      <c r="L502" s="3">
        <v>-85.256072106159266</v>
      </c>
      <c r="M502" s="3">
        <v>-77.4024047641294</v>
      </c>
      <c r="N502" s="3">
        <v>-67.494674078095613</v>
      </c>
      <c r="O502" s="3">
        <v>-55.764677861662477</v>
      </c>
      <c r="P502" s="3">
        <v>5.7054933557940153</v>
      </c>
      <c r="Q502" s="3">
        <v>89.847707059325842</v>
      </c>
      <c r="R502" s="3">
        <v>170.29735977718875</v>
      </c>
    </row>
    <row r="503" spans="11:18" x14ac:dyDescent="0.25">
      <c r="K503">
        <v>502</v>
      </c>
      <c r="L503" s="3">
        <v>-87.670638770759226</v>
      </c>
      <c r="M503" s="3">
        <v>-78.971703404095564</v>
      </c>
      <c r="N503" s="3">
        <v>-78.50165328187741</v>
      </c>
      <c r="O503" s="3">
        <v>-51.512947770635279</v>
      </c>
      <c r="P503" s="3">
        <v>3.4003202165294053</v>
      </c>
      <c r="Q503" s="3">
        <v>-18.080815008353397</v>
      </c>
      <c r="R503" s="3">
        <v>14.959257808717064</v>
      </c>
    </row>
    <row r="504" spans="11:18" x14ac:dyDescent="0.25">
      <c r="K504">
        <v>503</v>
      </c>
      <c r="L504" s="3">
        <v>-87.657760982997161</v>
      </c>
      <c r="M504" s="3">
        <v>-75.628620168434253</v>
      </c>
      <c r="N504" s="3">
        <v>-72.394273783734803</v>
      </c>
      <c r="O504" s="3">
        <v>-41.693817749478718</v>
      </c>
      <c r="P504" s="3">
        <v>1.8029510790996139</v>
      </c>
      <c r="Q504" s="3">
        <v>-43.337901716220934</v>
      </c>
      <c r="R504" s="3">
        <v>53.985494355040579</v>
      </c>
    </row>
    <row r="505" spans="11:18" x14ac:dyDescent="0.25">
      <c r="K505">
        <v>504</v>
      </c>
      <c r="L505" s="3">
        <v>-87.020610702063564</v>
      </c>
      <c r="M505" s="3">
        <v>-56.250178172499481</v>
      </c>
      <c r="N505" s="3">
        <v>-61.926195368403278</v>
      </c>
      <c r="O505" s="3">
        <v>-56.991519286266765</v>
      </c>
      <c r="P505" s="3">
        <v>33.457771194683829</v>
      </c>
      <c r="Q505" s="3">
        <v>-68.93966698179878</v>
      </c>
      <c r="R505" s="3">
        <v>136.80799834378976</v>
      </c>
    </row>
    <row r="506" spans="11:18" x14ac:dyDescent="0.25">
      <c r="K506">
        <v>505</v>
      </c>
      <c r="L506" s="3">
        <v>-88.130812887714768</v>
      </c>
      <c r="M506" s="3">
        <v>-78.897136618468764</v>
      </c>
      <c r="N506" s="3">
        <v>-82.793533680958276</v>
      </c>
      <c r="O506" s="3">
        <v>-76.272699978752911</v>
      </c>
      <c r="P506" s="3">
        <v>-16.894745649345538</v>
      </c>
      <c r="Q506" s="3">
        <v>111.13667069178567</v>
      </c>
      <c r="R506" s="3">
        <v>125.93398638614367</v>
      </c>
    </row>
    <row r="507" spans="11:18" x14ac:dyDescent="0.25">
      <c r="K507">
        <v>506</v>
      </c>
      <c r="L507" s="3">
        <v>-82.579235882053254</v>
      </c>
      <c r="M507" s="3">
        <v>-77.099838993235551</v>
      </c>
      <c r="N507" s="3">
        <v>-79.244791593946005</v>
      </c>
      <c r="O507" s="3">
        <v>-41.877649903979894</v>
      </c>
      <c r="P507" s="3">
        <v>19.85616676287891</v>
      </c>
      <c r="Q507" s="3">
        <v>113.73236632328337</v>
      </c>
      <c r="R507" s="3">
        <v>66.547345444341275</v>
      </c>
    </row>
    <row r="508" spans="11:18" x14ac:dyDescent="0.25">
      <c r="K508">
        <v>507</v>
      </c>
      <c r="L508" s="3">
        <v>-90.554184321464248</v>
      </c>
      <c r="M508" s="3">
        <v>-86.463764166698809</v>
      </c>
      <c r="N508" s="3">
        <v>-52.257424077963307</v>
      </c>
      <c r="O508" s="3">
        <v>-18.687463213936937</v>
      </c>
      <c r="P508" s="3">
        <v>-45.337354836172537</v>
      </c>
      <c r="Q508" s="3">
        <v>36.140277696398499</v>
      </c>
      <c r="R508" s="3">
        <v>224.75422263945785</v>
      </c>
    </row>
    <row r="509" spans="11:18" x14ac:dyDescent="0.25">
      <c r="K509">
        <v>508</v>
      </c>
      <c r="L509" s="3">
        <v>-88.07124574052088</v>
      </c>
      <c r="M509" s="3">
        <v>-70.560838078421384</v>
      </c>
      <c r="N509" s="3">
        <v>-74.111993611200518</v>
      </c>
      <c r="O509" s="3">
        <v>-59.68213914456777</v>
      </c>
      <c r="P509" s="3">
        <v>-30.052506752456281</v>
      </c>
      <c r="Q509" s="3">
        <v>-0.67351405868085124</v>
      </c>
      <c r="R509" s="3">
        <v>45.332039794816311</v>
      </c>
    </row>
    <row r="510" spans="11:18" x14ac:dyDescent="0.25">
      <c r="K510">
        <v>509</v>
      </c>
      <c r="L510" s="3">
        <v>-94.961517361849531</v>
      </c>
      <c r="M510" s="3">
        <v>-87.712472268812832</v>
      </c>
      <c r="N510" s="3">
        <v>-72.406744117440255</v>
      </c>
      <c r="O510" s="3">
        <v>-5.8960278235007166</v>
      </c>
      <c r="P510" s="3">
        <v>6.8421289135071302</v>
      </c>
      <c r="Q510" s="3">
        <v>46.919784741980038</v>
      </c>
      <c r="R510" s="3">
        <v>-1.8815452421126224</v>
      </c>
    </row>
    <row r="511" spans="11:18" x14ac:dyDescent="0.25">
      <c r="K511">
        <v>510</v>
      </c>
      <c r="L511" s="3">
        <v>-81.932627686510813</v>
      </c>
      <c r="M511" s="3">
        <v>-58.664971147219298</v>
      </c>
      <c r="N511" s="3">
        <v>-46.725286007040864</v>
      </c>
      <c r="O511" s="3">
        <v>-36.623066547790508</v>
      </c>
      <c r="P511" s="3">
        <v>8.2195967123874194</v>
      </c>
      <c r="Q511" s="3">
        <v>86.782337657542783</v>
      </c>
      <c r="R511" s="3">
        <v>30.277269822157248</v>
      </c>
    </row>
    <row r="512" spans="11:18" x14ac:dyDescent="0.25">
      <c r="K512">
        <v>511</v>
      </c>
      <c r="L512" s="3">
        <v>-89.581129351034718</v>
      </c>
      <c r="M512" s="3">
        <v>-76.455143698237563</v>
      </c>
      <c r="N512" s="3">
        <v>-68.58130260766022</v>
      </c>
      <c r="O512" s="3">
        <v>-68.940435255567849</v>
      </c>
      <c r="P512" s="3">
        <v>-14.437013942778762</v>
      </c>
      <c r="Q512" s="3">
        <v>183.7835391052138</v>
      </c>
      <c r="R512" s="3">
        <v>54.273095196829466</v>
      </c>
    </row>
    <row r="513" spans="11:18" x14ac:dyDescent="0.25">
      <c r="K513">
        <v>512</v>
      </c>
      <c r="L513" s="3">
        <v>-91.429491891972106</v>
      </c>
      <c r="M513" s="3">
        <v>-80.24864567462015</v>
      </c>
      <c r="N513" s="3">
        <v>-60.550638077306672</v>
      </c>
      <c r="O513" s="3">
        <v>-61.458776581432197</v>
      </c>
      <c r="P513" s="3">
        <v>-14.358222149370121</v>
      </c>
      <c r="Q513" s="3">
        <v>31.692785505717335</v>
      </c>
      <c r="R513" s="3">
        <v>95.316141873866343</v>
      </c>
    </row>
    <row r="514" spans="11:18" x14ac:dyDescent="0.25">
      <c r="K514">
        <v>513</v>
      </c>
      <c r="L514" s="3">
        <v>-74.121350148916747</v>
      </c>
      <c r="M514" s="3">
        <v>-63.923478431754759</v>
      </c>
      <c r="N514" s="3">
        <v>-68.2429359402486</v>
      </c>
      <c r="O514" s="3">
        <v>-78.106095444852286</v>
      </c>
      <c r="P514" s="3">
        <v>-26.743047430570257</v>
      </c>
      <c r="Q514" s="3">
        <v>72.69849606718752</v>
      </c>
      <c r="R514" s="3">
        <v>233.67765729699818</v>
      </c>
    </row>
    <row r="515" spans="11:18" x14ac:dyDescent="0.25">
      <c r="K515">
        <v>514</v>
      </c>
      <c r="L515" s="3">
        <v>-81.623932407067997</v>
      </c>
      <c r="M515" s="3">
        <v>-81.14717072978506</v>
      </c>
      <c r="N515" s="3">
        <v>-81.683641193478891</v>
      </c>
      <c r="O515" s="3">
        <v>15.222308866688557</v>
      </c>
      <c r="P515" s="3">
        <v>40.012906993144163</v>
      </c>
      <c r="Q515" s="3">
        <v>55.713059195591526</v>
      </c>
      <c r="R515" s="3">
        <v>190.61157279459584</v>
      </c>
    </row>
    <row r="516" spans="11:18" x14ac:dyDescent="0.25">
      <c r="K516">
        <v>515</v>
      </c>
      <c r="L516" s="3">
        <v>-88.00027543488703</v>
      </c>
      <c r="M516" s="3">
        <v>-77.08455922330441</v>
      </c>
      <c r="N516" s="3">
        <v>-53.243297113739622</v>
      </c>
      <c r="O516" s="3">
        <v>-30.497674350035197</v>
      </c>
      <c r="P516" s="3">
        <v>55.760280733753888</v>
      </c>
      <c r="Q516" s="3">
        <v>66.93199290733817</v>
      </c>
      <c r="R516" s="3">
        <v>40.543002110018058</v>
      </c>
    </row>
    <row r="517" spans="11:18" x14ac:dyDescent="0.25">
      <c r="K517">
        <v>516</v>
      </c>
      <c r="L517" s="3">
        <v>-76.207374663814434</v>
      </c>
      <c r="M517" s="3">
        <v>-73.666975885894018</v>
      </c>
      <c r="N517" s="3">
        <v>-41.846125408165406</v>
      </c>
      <c r="O517" s="3">
        <v>-42.153908429852798</v>
      </c>
      <c r="P517" s="3">
        <v>24.25648633563852</v>
      </c>
      <c r="Q517" s="3">
        <v>109.61093515761983</v>
      </c>
      <c r="R517" s="3">
        <v>49.009968310638207</v>
      </c>
    </row>
    <row r="518" spans="11:18" x14ac:dyDescent="0.25">
      <c r="K518">
        <v>517</v>
      </c>
      <c r="L518" s="3">
        <v>-93.531666739950793</v>
      </c>
      <c r="M518" s="3">
        <v>-59.299544236813311</v>
      </c>
      <c r="N518" s="3">
        <v>-57.228468909125766</v>
      </c>
      <c r="O518" s="3">
        <v>-55.067431070712665</v>
      </c>
      <c r="P518" s="3">
        <v>17.219569553961968</v>
      </c>
      <c r="Q518" s="3">
        <v>43.542509989191188</v>
      </c>
      <c r="R518" s="3">
        <v>45.478247505277864</v>
      </c>
    </row>
    <row r="519" spans="11:18" x14ac:dyDescent="0.25">
      <c r="K519">
        <v>518</v>
      </c>
      <c r="L519" s="3">
        <v>-86.948122106746055</v>
      </c>
      <c r="M519" s="3">
        <v>-86.176862056699335</v>
      </c>
      <c r="N519" s="3">
        <v>-66.262391558915567</v>
      </c>
      <c r="O519" s="3">
        <v>-44.498428255705853</v>
      </c>
      <c r="P519" s="3">
        <v>-34.719118696722887</v>
      </c>
      <c r="Q519" s="3">
        <v>3.9047804116996967</v>
      </c>
      <c r="R519" s="3">
        <v>53.733934892479482</v>
      </c>
    </row>
    <row r="520" spans="11:18" x14ac:dyDescent="0.25">
      <c r="K520">
        <v>519</v>
      </c>
      <c r="L520" s="3">
        <v>-88.51170824709672</v>
      </c>
      <c r="M520" s="3">
        <v>-69.115340737633431</v>
      </c>
      <c r="N520" s="3">
        <v>-68.205386054852994</v>
      </c>
      <c r="O520" s="3">
        <v>-20.205668102532385</v>
      </c>
      <c r="P520" s="3">
        <v>21.86575541983753</v>
      </c>
      <c r="Q520" s="3">
        <v>36.266418443710798</v>
      </c>
      <c r="R520" s="3">
        <v>65.936231301472262</v>
      </c>
    </row>
    <row r="521" spans="11:18" x14ac:dyDescent="0.25">
      <c r="K521">
        <v>520</v>
      </c>
      <c r="L521" s="3">
        <v>-84.973652075051334</v>
      </c>
      <c r="M521" s="3">
        <v>-79.829235161943174</v>
      </c>
      <c r="N521" s="3">
        <v>-72.302070398431511</v>
      </c>
      <c r="O521" s="3">
        <v>-51.604576041167661</v>
      </c>
      <c r="P521" s="3">
        <v>-2.1327042977072352</v>
      </c>
      <c r="Q521" s="3">
        <v>-3.4237334569646265</v>
      </c>
      <c r="R521" s="3">
        <v>105.56298969419201</v>
      </c>
    </row>
    <row r="522" spans="11:18" x14ac:dyDescent="0.25">
      <c r="K522">
        <v>521</v>
      </c>
      <c r="L522" s="3">
        <v>-85.82194456534549</v>
      </c>
      <c r="M522" s="3">
        <v>-86.616805156771164</v>
      </c>
      <c r="N522" s="3">
        <v>-73.504587642519539</v>
      </c>
      <c r="O522" s="3">
        <v>-77.705152818799689</v>
      </c>
      <c r="P522" s="3">
        <v>32.638645383820325</v>
      </c>
      <c r="Q522" s="3">
        <v>85.222010329136836</v>
      </c>
      <c r="R522" s="3">
        <v>58.182004038240173</v>
      </c>
    </row>
    <row r="523" spans="11:18" x14ac:dyDescent="0.25">
      <c r="K523">
        <v>522</v>
      </c>
      <c r="L523" s="3">
        <v>-78.355329804075879</v>
      </c>
      <c r="M523" s="3">
        <v>-59.942216104407542</v>
      </c>
      <c r="N523" s="3">
        <v>-75.302550776803272</v>
      </c>
      <c r="O523" s="3">
        <v>-26.607247045553905</v>
      </c>
      <c r="P523" s="3">
        <v>-9.7246229179127255</v>
      </c>
      <c r="Q523" s="3">
        <v>28.846193687981703</v>
      </c>
      <c r="R523" s="3">
        <v>52.484544145071183</v>
      </c>
    </row>
    <row r="524" spans="11:18" x14ac:dyDescent="0.25">
      <c r="K524">
        <v>523</v>
      </c>
      <c r="L524" s="3">
        <v>-83.682212784169337</v>
      </c>
      <c r="M524" s="3">
        <v>-87.352233088129395</v>
      </c>
      <c r="N524" s="3">
        <v>-49.700657999496542</v>
      </c>
      <c r="O524" s="3">
        <v>-62.821084592645377</v>
      </c>
      <c r="P524" s="3">
        <v>-12.169103332151892</v>
      </c>
      <c r="Q524" s="3">
        <v>70.936850341499522</v>
      </c>
      <c r="R524" s="3">
        <v>66.684601304908213</v>
      </c>
    </row>
    <row r="525" spans="11:18" x14ac:dyDescent="0.25">
      <c r="K525">
        <v>524</v>
      </c>
      <c r="L525" s="3">
        <v>-90.984069392247818</v>
      </c>
      <c r="M525" s="3">
        <v>-76.721868929354258</v>
      </c>
      <c r="N525" s="3">
        <v>-56.218491669932149</v>
      </c>
      <c r="O525" s="3">
        <v>-49.257335293958036</v>
      </c>
      <c r="P525" s="3">
        <v>54.667190968800277</v>
      </c>
      <c r="Q525" s="3">
        <v>180.55080149107366</v>
      </c>
      <c r="R525" s="3">
        <v>63.762832341922298</v>
      </c>
    </row>
    <row r="526" spans="11:18" x14ac:dyDescent="0.25">
      <c r="K526">
        <v>525</v>
      </c>
      <c r="L526" s="3">
        <v>-90.865885635624252</v>
      </c>
      <c r="M526" s="3">
        <v>-77.511057391541769</v>
      </c>
      <c r="N526" s="3">
        <v>-75.693721917748263</v>
      </c>
      <c r="O526" s="3">
        <v>-50.712788521370975</v>
      </c>
      <c r="P526" s="3">
        <v>65.270724768261545</v>
      </c>
      <c r="Q526" s="3">
        <v>76.375322876544885</v>
      </c>
      <c r="R526" s="3">
        <v>-36.762652658691962</v>
      </c>
    </row>
    <row r="527" spans="11:18" x14ac:dyDescent="0.25">
      <c r="K527">
        <v>526</v>
      </c>
      <c r="L527" s="3">
        <v>-92.295556772384401</v>
      </c>
      <c r="M527" s="3">
        <v>-76.147321518158321</v>
      </c>
      <c r="N527" s="3">
        <v>-63.664986661637045</v>
      </c>
      <c r="O527" s="3">
        <v>-65.963695325764306</v>
      </c>
      <c r="P527" s="3">
        <v>-3.9891511510587208</v>
      </c>
      <c r="Q527" s="3">
        <v>13.855948848951067</v>
      </c>
      <c r="R527" s="3">
        <v>202.19441633274317</v>
      </c>
    </row>
    <row r="528" spans="11:18" x14ac:dyDescent="0.25">
      <c r="K528">
        <v>527</v>
      </c>
      <c r="L528" s="3">
        <v>-84.799231697826656</v>
      </c>
      <c r="M528" s="3">
        <v>-67.86880245290817</v>
      </c>
      <c r="N528" s="3">
        <v>-73.681924603501869</v>
      </c>
      <c r="O528" s="3">
        <v>-62.723222610549264</v>
      </c>
      <c r="P528" s="3">
        <v>-29.202652314184775</v>
      </c>
      <c r="Q528" s="3">
        <v>97.578032076368686</v>
      </c>
      <c r="R528" s="3">
        <v>112.93226582378114</v>
      </c>
    </row>
    <row r="529" spans="11:18" x14ac:dyDescent="0.25">
      <c r="K529">
        <v>528</v>
      </c>
      <c r="L529" s="3">
        <v>-82.891390528811314</v>
      </c>
      <c r="M529" s="3">
        <v>-82.276102579060264</v>
      </c>
      <c r="N529" s="3">
        <v>-53.371763863102636</v>
      </c>
      <c r="O529" s="3">
        <v>-44.23436043398079</v>
      </c>
      <c r="P529" s="3">
        <v>-38.742346661980051</v>
      </c>
      <c r="Q529" s="3">
        <v>18.882586157690735</v>
      </c>
      <c r="R529" s="3">
        <v>122.98658705985383</v>
      </c>
    </row>
    <row r="530" spans="11:18" x14ac:dyDescent="0.25">
      <c r="K530">
        <v>529</v>
      </c>
      <c r="L530" s="3">
        <v>-80.99698992748732</v>
      </c>
      <c r="M530" s="3">
        <v>-90.509965590431065</v>
      </c>
      <c r="N530" s="3">
        <v>-71.779676612091805</v>
      </c>
      <c r="O530" s="3">
        <v>-41.230940729440569</v>
      </c>
      <c r="P530" s="3">
        <v>-25.45361334405483</v>
      </c>
      <c r="Q530" s="3">
        <v>-27.598378589586972</v>
      </c>
      <c r="R530" s="3">
        <v>61.955344262766779</v>
      </c>
    </row>
    <row r="531" spans="11:18" x14ac:dyDescent="0.25">
      <c r="K531">
        <v>530</v>
      </c>
      <c r="L531" s="3">
        <v>-76.001511813042384</v>
      </c>
      <c r="M531" s="3">
        <v>-82.919788439463829</v>
      </c>
      <c r="N531" s="3">
        <v>-42.479128875203756</v>
      </c>
      <c r="O531" s="3">
        <v>-23.290008816931007</v>
      </c>
      <c r="P531" s="3">
        <v>-23.568231099406617</v>
      </c>
      <c r="Q531" s="3">
        <v>46.921532675801657</v>
      </c>
      <c r="R531" s="3">
        <v>82.338625664975822</v>
      </c>
    </row>
    <row r="532" spans="11:18" x14ac:dyDescent="0.25">
      <c r="K532">
        <v>531</v>
      </c>
      <c r="L532" s="3">
        <v>-85.332783572948813</v>
      </c>
      <c r="M532" s="3">
        <v>-38.747638156708199</v>
      </c>
      <c r="N532" s="3">
        <v>-68.326353821475763</v>
      </c>
      <c r="O532" s="3">
        <v>-59.682630067409512</v>
      </c>
      <c r="P532" s="3">
        <v>5.6211120549442626</v>
      </c>
      <c r="Q532" s="3">
        <v>93.106655188421101</v>
      </c>
      <c r="R532" s="3">
        <v>136.46288689038252</v>
      </c>
    </row>
    <row r="533" spans="11:18" x14ac:dyDescent="0.25">
      <c r="K533">
        <v>532</v>
      </c>
      <c r="L533" s="3">
        <v>-88.678539885517083</v>
      </c>
      <c r="M533" s="3">
        <v>-70.78986359291963</v>
      </c>
      <c r="N533" s="3">
        <v>-69.520614936840602</v>
      </c>
      <c r="O533" s="3">
        <v>-61.557469882296161</v>
      </c>
      <c r="P533" s="3">
        <v>-10.361407806838088</v>
      </c>
      <c r="Q533" s="3">
        <v>32.948453926316624</v>
      </c>
      <c r="R533" s="3">
        <v>89.968152184428689</v>
      </c>
    </row>
    <row r="534" spans="11:18" x14ac:dyDescent="0.25">
      <c r="K534">
        <v>533</v>
      </c>
      <c r="L534" s="3">
        <v>-87.274026973070264</v>
      </c>
      <c r="M534" s="3">
        <v>-78.702465953779779</v>
      </c>
      <c r="N534" s="3">
        <v>-72.867979549452656</v>
      </c>
      <c r="O534" s="3">
        <v>-5.8229512294502257</v>
      </c>
      <c r="P534" s="3">
        <v>-5.2860159416609775</v>
      </c>
      <c r="Q534" s="3">
        <v>-5.3697047425542621</v>
      </c>
      <c r="R534" s="3">
        <v>46.20251043213738</v>
      </c>
    </row>
    <row r="535" spans="11:18" x14ac:dyDescent="0.25">
      <c r="K535">
        <v>534</v>
      </c>
      <c r="L535" s="3">
        <v>-91.102838710847948</v>
      </c>
      <c r="M535" s="3">
        <v>-70.448518691688065</v>
      </c>
      <c r="N535" s="3">
        <v>-74.335723459687387</v>
      </c>
      <c r="O535" s="3">
        <v>-45.726171923101518</v>
      </c>
      <c r="P535" s="3">
        <v>-50.306876220095653</v>
      </c>
      <c r="Q535" s="3">
        <v>7.3409710040907452</v>
      </c>
      <c r="R535" s="3">
        <v>343.81239749408894</v>
      </c>
    </row>
    <row r="536" spans="11:18" x14ac:dyDescent="0.25">
      <c r="K536">
        <v>535</v>
      </c>
      <c r="L536" s="3">
        <v>-91.006396931182934</v>
      </c>
      <c r="M536" s="3">
        <v>-79.482710155849475</v>
      </c>
      <c r="N536" s="3">
        <v>-80.260259235642607</v>
      </c>
      <c r="O536" s="3">
        <v>-48.405924185296676</v>
      </c>
      <c r="P536" s="3">
        <v>-36.020295382378677</v>
      </c>
      <c r="Q536" s="3">
        <v>43.300920646822298</v>
      </c>
      <c r="R536" s="3">
        <v>37.970551584381106</v>
      </c>
    </row>
    <row r="537" spans="11:18" x14ac:dyDescent="0.25">
      <c r="K537">
        <v>536</v>
      </c>
      <c r="L537" s="3">
        <v>-87.381317846002503</v>
      </c>
      <c r="M537" s="3">
        <v>-80.153157394402825</v>
      </c>
      <c r="N537" s="3">
        <v>-58.138595881718217</v>
      </c>
      <c r="O537" s="3">
        <v>39.723631804549953</v>
      </c>
      <c r="P537" s="3">
        <v>-28.572447345322246</v>
      </c>
      <c r="Q537" s="3">
        <v>-34.966646093956243</v>
      </c>
      <c r="R537" s="3">
        <v>149.16487135715042</v>
      </c>
    </row>
    <row r="538" spans="11:18" x14ac:dyDescent="0.25">
      <c r="K538">
        <v>537</v>
      </c>
      <c r="L538" s="3">
        <v>-77.13332200201836</v>
      </c>
      <c r="M538" s="3">
        <v>-80.871978072719457</v>
      </c>
      <c r="N538" s="3">
        <v>-59.303141758218509</v>
      </c>
      <c r="O538" s="3">
        <v>-45.054748538426558</v>
      </c>
      <c r="P538" s="3">
        <v>-27.027096223856745</v>
      </c>
      <c r="Q538" s="3">
        <v>71.120386034074187</v>
      </c>
      <c r="R538" s="3">
        <v>239.00451675348373</v>
      </c>
    </row>
    <row r="539" spans="11:18" x14ac:dyDescent="0.25">
      <c r="K539">
        <v>538</v>
      </c>
      <c r="L539" s="3">
        <v>-87.109608550709254</v>
      </c>
      <c r="M539" s="3">
        <v>-85.437922776628739</v>
      </c>
      <c r="N539" s="3">
        <v>-70.889178262208603</v>
      </c>
      <c r="O539" s="3">
        <v>-47.594985457616659</v>
      </c>
      <c r="P539" s="3">
        <v>-7.0250078178367374</v>
      </c>
      <c r="Q539" s="3">
        <v>-7.084399378619068</v>
      </c>
      <c r="R539" s="3">
        <v>478.53565971702176</v>
      </c>
    </row>
    <row r="540" spans="11:18" x14ac:dyDescent="0.25">
      <c r="K540">
        <v>539</v>
      </c>
      <c r="L540" s="3">
        <v>-86.56422719589068</v>
      </c>
      <c r="M540" s="3">
        <v>-76.339591085457911</v>
      </c>
      <c r="N540" s="3">
        <v>-69.213843241027377</v>
      </c>
      <c r="O540" s="3">
        <v>-47.990685080103503</v>
      </c>
      <c r="P540" s="3">
        <v>17.067763745088246</v>
      </c>
      <c r="Q540" s="3">
        <v>172.15448368152514</v>
      </c>
      <c r="R540" s="3">
        <v>17.864326743756891</v>
      </c>
    </row>
    <row r="541" spans="11:18" x14ac:dyDescent="0.25">
      <c r="K541">
        <v>540</v>
      </c>
      <c r="L541" s="3">
        <v>-86.544573165447602</v>
      </c>
      <c r="M541" s="3">
        <v>-82.720867627322718</v>
      </c>
      <c r="N541" s="3">
        <v>-61.352333740647175</v>
      </c>
      <c r="O541" s="3">
        <v>-64.516444065025922</v>
      </c>
      <c r="P541" s="3">
        <v>-35.078736486232216</v>
      </c>
      <c r="Q541" s="3">
        <v>89.010516837328197</v>
      </c>
      <c r="R541" s="3">
        <v>115.46597414428356</v>
      </c>
    </row>
    <row r="542" spans="11:18" x14ac:dyDescent="0.25">
      <c r="K542">
        <v>541</v>
      </c>
      <c r="L542" s="3">
        <v>-93.167101386117892</v>
      </c>
      <c r="M542" s="3">
        <v>-83.77471729280208</v>
      </c>
      <c r="N542" s="3">
        <v>-64.491009925782805</v>
      </c>
      <c r="O542" s="3">
        <v>8.5246174128419412</v>
      </c>
      <c r="P542" s="3">
        <v>-51.306011079431549</v>
      </c>
      <c r="Q542" s="3">
        <v>-38.265072193917888</v>
      </c>
      <c r="R542" s="3">
        <v>85.436734002119024</v>
      </c>
    </row>
    <row r="543" spans="11:18" x14ac:dyDescent="0.25">
      <c r="K543">
        <v>542</v>
      </c>
      <c r="L543" s="3">
        <v>-92.199490614792168</v>
      </c>
      <c r="M543" s="3">
        <v>-89.100598524529772</v>
      </c>
      <c r="N543" s="3">
        <v>-77.790081282110975</v>
      </c>
      <c r="O543" s="3">
        <v>-44.158334002593094</v>
      </c>
      <c r="P543" s="3">
        <v>-15.624131879482746</v>
      </c>
      <c r="Q543" s="3">
        <v>109.19655223070535</v>
      </c>
      <c r="R543" s="3">
        <v>13.703231776087538</v>
      </c>
    </row>
    <row r="544" spans="11:18" x14ac:dyDescent="0.25">
      <c r="K544">
        <v>543</v>
      </c>
      <c r="L544" s="3">
        <v>-93.976526971728433</v>
      </c>
      <c r="M544" s="3">
        <v>-74.226813566230689</v>
      </c>
      <c r="N544" s="3">
        <v>-61.703209484536018</v>
      </c>
      <c r="O544" s="3">
        <v>-26.555737767660588</v>
      </c>
      <c r="P544" s="3">
        <v>17.404636655886769</v>
      </c>
      <c r="Q544" s="3">
        <v>113.69108411533266</v>
      </c>
      <c r="R544" s="3">
        <v>48.196967749554219</v>
      </c>
    </row>
    <row r="545" spans="11:18" x14ac:dyDescent="0.25">
      <c r="K545">
        <v>544</v>
      </c>
      <c r="L545" s="3">
        <v>-87.614919219860639</v>
      </c>
      <c r="M545" s="3">
        <v>-70.332743564186501</v>
      </c>
      <c r="N545" s="3">
        <v>-59.725428259364897</v>
      </c>
      <c r="O545" s="3">
        <v>-9.2296714019462627</v>
      </c>
      <c r="P545" s="3">
        <v>18.264522852868883</v>
      </c>
      <c r="Q545" s="3">
        <v>24.404063887534861</v>
      </c>
      <c r="R545" s="3">
        <v>133.6673033899055</v>
      </c>
    </row>
    <row r="546" spans="11:18" x14ac:dyDescent="0.25">
      <c r="K546">
        <v>545</v>
      </c>
      <c r="L546" s="3">
        <v>-71.217269005305383</v>
      </c>
      <c r="M546" s="3">
        <v>-83.776996393856081</v>
      </c>
      <c r="N546" s="3">
        <v>-65.05395841576005</v>
      </c>
      <c r="O546" s="3">
        <v>-58.196989990372764</v>
      </c>
      <c r="P546" s="3">
        <v>-39.244090455601103</v>
      </c>
      <c r="Q546" s="3">
        <v>6.3590124622144</v>
      </c>
      <c r="R546" s="3">
        <v>82.917894483167316</v>
      </c>
    </row>
    <row r="547" spans="11:18" x14ac:dyDescent="0.25">
      <c r="K547">
        <v>546</v>
      </c>
      <c r="L547" s="3">
        <v>-86.188834418230428</v>
      </c>
      <c r="M547" s="3">
        <v>-83.290907573406699</v>
      </c>
      <c r="N547" s="3">
        <v>-44.372601425291123</v>
      </c>
      <c r="O547" s="3">
        <v>-31.943359027477172</v>
      </c>
      <c r="P547" s="3">
        <v>13.546418901326467</v>
      </c>
      <c r="Q547" s="3">
        <v>77.926214796861316</v>
      </c>
      <c r="R547" s="3">
        <v>59.516850832626012</v>
      </c>
    </row>
    <row r="548" spans="11:18" x14ac:dyDescent="0.25">
      <c r="K548">
        <v>547</v>
      </c>
      <c r="L548" s="3">
        <v>-88.740922483612792</v>
      </c>
      <c r="M548" s="3">
        <v>-81.415295526017928</v>
      </c>
      <c r="N548" s="3">
        <v>-68.504803241370794</v>
      </c>
      <c r="O548" s="3">
        <v>-11.494902325487786</v>
      </c>
      <c r="P548" s="3">
        <v>11.722260118099875</v>
      </c>
      <c r="Q548" s="3">
        <v>14.623722053563416</v>
      </c>
      <c r="R548" s="3">
        <v>27.029339457135254</v>
      </c>
    </row>
    <row r="549" spans="11:18" x14ac:dyDescent="0.25">
      <c r="K549">
        <v>548</v>
      </c>
      <c r="L549" s="3">
        <v>-87.024774059084805</v>
      </c>
      <c r="M549" s="3">
        <v>-90.126225134138338</v>
      </c>
      <c r="N549" s="3">
        <v>-32.80017815958864</v>
      </c>
      <c r="O549" s="3">
        <v>-75.675612411791121</v>
      </c>
      <c r="P549" s="3">
        <v>-45.391384146239957</v>
      </c>
      <c r="Q549" s="3">
        <v>4.0558400194314883</v>
      </c>
      <c r="R549" s="3">
        <v>25.884296003003151</v>
      </c>
    </row>
    <row r="550" spans="11:18" x14ac:dyDescent="0.25">
      <c r="K550">
        <v>549</v>
      </c>
      <c r="L550" s="3">
        <v>-89.526469160677934</v>
      </c>
      <c r="M550" s="3">
        <v>-73.991024684417795</v>
      </c>
      <c r="N550" s="3">
        <v>-84.296904206067467</v>
      </c>
      <c r="O550" s="3">
        <v>-41.009266594367134</v>
      </c>
      <c r="P550" s="3">
        <v>-52.186651694215499</v>
      </c>
      <c r="Q550" s="3">
        <v>25.435074043367159</v>
      </c>
      <c r="R550" s="3">
        <v>97.486012745550397</v>
      </c>
    </row>
    <row r="551" spans="11:18" x14ac:dyDescent="0.25">
      <c r="K551">
        <v>550</v>
      </c>
      <c r="L551" s="3">
        <v>-89.874904602043088</v>
      </c>
      <c r="M551" s="3">
        <v>-75.429571723068165</v>
      </c>
      <c r="N551" s="3">
        <v>-66.479255909916986</v>
      </c>
      <c r="O551" s="3">
        <v>-38.11329195208365</v>
      </c>
      <c r="P551" s="3">
        <v>-32.403753090492629</v>
      </c>
      <c r="Q551" s="3">
        <v>93.239449121684004</v>
      </c>
      <c r="R551" s="3">
        <v>76.022505653254143</v>
      </c>
    </row>
    <row r="552" spans="11:18" x14ac:dyDescent="0.25">
      <c r="K552">
        <v>551</v>
      </c>
      <c r="L552" s="3">
        <v>-88.53468130490846</v>
      </c>
      <c r="M552" s="3">
        <v>-76.565496983753178</v>
      </c>
      <c r="N552" s="3">
        <v>-62.771560611676868</v>
      </c>
      <c r="O552" s="3">
        <v>-30.166607247943972</v>
      </c>
      <c r="P552" s="3">
        <v>-1.6582040550435835</v>
      </c>
      <c r="Q552" s="3">
        <v>65.866050942491754</v>
      </c>
      <c r="R552" s="3">
        <v>32.6189691153564</v>
      </c>
    </row>
    <row r="553" spans="11:18" x14ac:dyDescent="0.25">
      <c r="K553">
        <v>552</v>
      </c>
      <c r="L553" s="3">
        <v>-90.478704099638819</v>
      </c>
      <c r="M553" s="3">
        <v>-63.505854033943891</v>
      </c>
      <c r="N553" s="3">
        <v>-62.958275746848884</v>
      </c>
      <c r="O553" s="3">
        <v>-65.464070047370427</v>
      </c>
      <c r="P553" s="3">
        <v>47.616629501084248</v>
      </c>
      <c r="Q553" s="3">
        <v>-35.243383192226517</v>
      </c>
      <c r="R553" s="3">
        <v>50.108208298656749</v>
      </c>
    </row>
    <row r="554" spans="11:18" x14ac:dyDescent="0.25">
      <c r="K554">
        <v>553</v>
      </c>
      <c r="L554" s="3">
        <v>-90.639130747219269</v>
      </c>
      <c r="M554" s="3">
        <v>-84.119972943068603</v>
      </c>
      <c r="N554" s="3">
        <v>-48.678346167611345</v>
      </c>
      <c r="O554" s="3">
        <v>40.763956286933883</v>
      </c>
      <c r="P554" s="3">
        <v>-56.890918094342226</v>
      </c>
      <c r="Q554" s="3">
        <v>25.490484639696579</v>
      </c>
      <c r="R554" s="3">
        <v>17.192354500910902</v>
      </c>
    </row>
    <row r="555" spans="11:18" x14ac:dyDescent="0.25">
      <c r="K555">
        <v>554</v>
      </c>
      <c r="L555" s="3">
        <v>-86.800371586367504</v>
      </c>
      <c r="M555" s="3">
        <v>-73.117961802023558</v>
      </c>
      <c r="N555" s="3">
        <v>-65.424819197600428</v>
      </c>
      <c r="O555" s="3">
        <v>-54.533219299437064</v>
      </c>
      <c r="P555" s="3">
        <v>-45.889782009239674</v>
      </c>
      <c r="Q555" s="3">
        <v>43.860360278034555</v>
      </c>
      <c r="R555" s="3">
        <v>43.706594540717816</v>
      </c>
    </row>
    <row r="556" spans="11:18" x14ac:dyDescent="0.25">
      <c r="K556">
        <v>555</v>
      </c>
      <c r="L556" s="3">
        <v>-93.668541991553425</v>
      </c>
      <c r="M556" s="3">
        <v>-73.457205306009499</v>
      </c>
      <c r="N556" s="3">
        <v>-52.179416333374462</v>
      </c>
      <c r="O556" s="3">
        <v>-60.79445142377611</v>
      </c>
      <c r="P556" s="3">
        <v>-37.309668508097303</v>
      </c>
      <c r="Q556" s="3">
        <v>240.78798616644312</v>
      </c>
      <c r="R556" s="3">
        <v>232.09833451541098</v>
      </c>
    </row>
    <row r="557" spans="11:18" x14ac:dyDescent="0.25">
      <c r="K557">
        <v>556</v>
      </c>
      <c r="L557" s="3">
        <v>-86.45384601030581</v>
      </c>
      <c r="M557" s="3">
        <v>-72.195122550322452</v>
      </c>
      <c r="N557" s="3">
        <v>-69.719196749170095</v>
      </c>
      <c r="O557" s="3">
        <v>70.455114103493784</v>
      </c>
      <c r="P557" s="3">
        <v>-22.642378308532187</v>
      </c>
      <c r="Q557" s="3">
        <v>159.60412027304264</v>
      </c>
      <c r="R557" s="3">
        <v>41.069905855775474</v>
      </c>
    </row>
    <row r="558" spans="11:18" x14ac:dyDescent="0.25">
      <c r="K558">
        <v>557</v>
      </c>
      <c r="L558" s="3">
        <v>-87.542850042346686</v>
      </c>
      <c r="M558" s="3">
        <v>-83.102136598299509</v>
      </c>
      <c r="N558" s="3">
        <v>-66.856890719027035</v>
      </c>
      <c r="O558" s="3">
        <v>-29.612798155496662</v>
      </c>
      <c r="P558" s="3">
        <v>4.4815020451583818</v>
      </c>
      <c r="Q558" s="3">
        <v>-14.420768610253575</v>
      </c>
      <c r="R558" s="3">
        <v>127.42266089544972</v>
      </c>
    </row>
    <row r="559" spans="11:18" x14ac:dyDescent="0.25">
      <c r="K559">
        <v>558</v>
      </c>
      <c r="L559" s="3">
        <v>-90.462577619475482</v>
      </c>
      <c r="M559" s="3">
        <v>-76.889150895581011</v>
      </c>
      <c r="N559" s="3">
        <v>-66.465727445768522</v>
      </c>
      <c r="O559" s="3">
        <v>-39.574243356681805</v>
      </c>
      <c r="P559" s="3">
        <v>-27.963453231343109</v>
      </c>
      <c r="Q559" s="3">
        <v>-1.236967215905608</v>
      </c>
      <c r="R559" s="3">
        <v>297.92063068233085</v>
      </c>
    </row>
    <row r="560" spans="11:18" x14ac:dyDescent="0.25">
      <c r="K560">
        <v>559</v>
      </c>
      <c r="L560" s="3">
        <v>-89.938234892666856</v>
      </c>
      <c r="M560" s="3">
        <v>-89.970602066426338</v>
      </c>
      <c r="N560" s="3">
        <v>-39.802460234737751</v>
      </c>
      <c r="O560" s="3">
        <v>-42.530488716174034</v>
      </c>
      <c r="P560" s="3">
        <v>12.508886473362827</v>
      </c>
      <c r="Q560" s="3">
        <v>40.900026985403599</v>
      </c>
      <c r="R560" s="3">
        <v>91.207085778046661</v>
      </c>
    </row>
    <row r="561" spans="11:18" x14ac:dyDescent="0.25">
      <c r="K561">
        <v>560</v>
      </c>
      <c r="L561" s="3">
        <v>-85.450289787531574</v>
      </c>
      <c r="M561" s="3">
        <v>-74.080894348381463</v>
      </c>
      <c r="N561" s="3">
        <v>-58.0100186462126</v>
      </c>
      <c r="O561" s="3">
        <v>-25.502154982148696</v>
      </c>
      <c r="P561" s="3">
        <v>38.58076404409973</v>
      </c>
      <c r="Q561" s="3">
        <v>11.260123945508957</v>
      </c>
      <c r="R561" s="3">
        <v>27.231368430919151</v>
      </c>
    </row>
    <row r="562" spans="11:18" x14ac:dyDescent="0.25">
      <c r="K562">
        <v>561</v>
      </c>
      <c r="L562" s="3">
        <v>-77.566769299731419</v>
      </c>
      <c r="M562" s="3">
        <v>-77.521704269799201</v>
      </c>
      <c r="N562" s="3">
        <v>-73.124032532259619</v>
      </c>
      <c r="O562" s="3">
        <v>-32.571659237791351</v>
      </c>
      <c r="P562" s="3">
        <v>12.54343971713309</v>
      </c>
      <c r="Q562" s="3">
        <v>-28.760591911254096</v>
      </c>
      <c r="R562" s="3">
        <v>50.811213487951065</v>
      </c>
    </row>
    <row r="563" spans="11:18" x14ac:dyDescent="0.25">
      <c r="K563">
        <v>562</v>
      </c>
      <c r="L563" s="3">
        <v>-89.723718162275617</v>
      </c>
      <c r="M563" s="3">
        <v>-78.035336185392921</v>
      </c>
      <c r="N563" s="3">
        <v>-57.001224118251038</v>
      </c>
      <c r="O563" s="3">
        <v>-4.2624302089948998</v>
      </c>
      <c r="P563" s="3">
        <v>29.631470963358051</v>
      </c>
      <c r="Q563" s="3">
        <v>86.46748338073688</v>
      </c>
      <c r="R563" s="3">
        <v>153.44269817778874</v>
      </c>
    </row>
    <row r="564" spans="11:18" x14ac:dyDescent="0.25">
      <c r="K564">
        <v>563</v>
      </c>
      <c r="L564" s="3">
        <v>-86.931001813253687</v>
      </c>
      <c r="M564" s="3">
        <v>-79.081214985488202</v>
      </c>
      <c r="N564" s="3">
        <v>-80.157406656515462</v>
      </c>
      <c r="O564" s="3">
        <v>6.9820382235862164</v>
      </c>
      <c r="P564" s="3">
        <v>-30.878203745089181</v>
      </c>
      <c r="Q564" s="3">
        <v>-18.112230468960789</v>
      </c>
      <c r="R564" s="3">
        <v>201.04113007488098</v>
      </c>
    </row>
    <row r="565" spans="11:18" x14ac:dyDescent="0.25">
      <c r="K565">
        <v>564</v>
      </c>
      <c r="L565" s="3">
        <v>-85.806429068323183</v>
      </c>
      <c r="M565" s="3">
        <v>-85.968691474851823</v>
      </c>
      <c r="N565" s="3">
        <v>-68.865196733432654</v>
      </c>
      <c r="O565" s="3">
        <v>-42.182015690215863</v>
      </c>
      <c r="P565" s="3">
        <v>-53.197935436204709</v>
      </c>
      <c r="Q565" s="3">
        <v>51.21821337441763</v>
      </c>
      <c r="R565" s="3">
        <v>222.03553742153943</v>
      </c>
    </row>
    <row r="566" spans="11:18" x14ac:dyDescent="0.25">
      <c r="K566">
        <v>565</v>
      </c>
      <c r="L566" s="3">
        <v>-86.619957140434508</v>
      </c>
      <c r="M566" s="3">
        <v>-73.787908023968939</v>
      </c>
      <c r="N566" s="3">
        <v>-69.726691749883329</v>
      </c>
      <c r="O566" s="3">
        <v>-65.901338855959636</v>
      </c>
      <c r="P566" s="3">
        <v>-45.310014626740426</v>
      </c>
      <c r="Q566" s="3">
        <v>31.720258987069695</v>
      </c>
      <c r="R566" s="3">
        <v>65.25042026812919</v>
      </c>
    </row>
    <row r="567" spans="11:18" x14ac:dyDescent="0.25">
      <c r="K567">
        <v>566</v>
      </c>
      <c r="L567" s="3">
        <v>-94.461177231543616</v>
      </c>
      <c r="M567" s="3">
        <v>-84.182482768701462</v>
      </c>
      <c r="N567" s="3">
        <v>-68.745959355678679</v>
      </c>
      <c r="O567" s="3">
        <v>-60.972161238472374</v>
      </c>
      <c r="P567" s="3">
        <v>11.557471804317244</v>
      </c>
      <c r="Q567" s="3">
        <v>71.040548071507786</v>
      </c>
      <c r="R567" s="3">
        <v>65.865993032423916</v>
      </c>
    </row>
    <row r="568" spans="11:18" x14ac:dyDescent="0.25">
      <c r="K568">
        <v>567</v>
      </c>
      <c r="L568" s="3">
        <v>-88.930748772659427</v>
      </c>
      <c r="M568" s="3">
        <v>-78.90192703880308</v>
      </c>
      <c r="N568" s="3">
        <v>-69.841635937217475</v>
      </c>
      <c r="O568" s="3">
        <v>-58.578477930808056</v>
      </c>
      <c r="P568" s="3">
        <v>-37.712687567152734</v>
      </c>
      <c r="Q568" s="3">
        <v>-15.56511730061834</v>
      </c>
      <c r="R568" s="3">
        <v>181.95915690905426</v>
      </c>
    </row>
    <row r="569" spans="11:18" x14ac:dyDescent="0.25">
      <c r="K569">
        <v>568</v>
      </c>
      <c r="L569" s="3">
        <v>-87.631672838193069</v>
      </c>
      <c r="M569" s="3">
        <v>-71.988719638280983</v>
      </c>
      <c r="N569" s="3">
        <v>-71.608529289901512</v>
      </c>
      <c r="O569" s="3">
        <v>-29.242130365335029</v>
      </c>
      <c r="P569" s="3">
        <v>-13.445586999837872</v>
      </c>
      <c r="Q569" s="3">
        <v>-22.26414926883163</v>
      </c>
      <c r="R569" s="3">
        <v>-7.9005161714810725</v>
      </c>
    </row>
    <row r="570" spans="11:18" x14ac:dyDescent="0.25">
      <c r="K570">
        <v>569</v>
      </c>
      <c r="L570" s="3">
        <v>-86.982946687399121</v>
      </c>
      <c r="M570" s="3">
        <v>-76.2172590247025</v>
      </c>
      <c r="N570" s="3">
        <v>-69.424493368599656</v>
      </c>
      <c r="O570" s="3">
        <v>-67.262346483202393</v>
      </c>
      <c r="P570" s="3">
        <v>-50.681364722478925</v>
      </c>
      <c r="Q570" s="3">
        <v>59.427263322009097</v>
      </c>
      <c r="R570" s="3">
        <v>97.322749307078425</v>
      </c>
    </row>
    <row r="571" spans="11:18" x14ac:dyDescent="0.25">
      <c r="K571">
        <v>570</v>
      </c>
      <c r="L571" s="3">
        <v>-77.602631761848869</v>
      </c>
      <c r="M571" s="3">
        <v>-80.516835105017194</v>
      </c>
      <c r="N571" s="3">
        <v>-74.836164716274823</v>
      </c>
      <c r="O571" s="3">
        <v>-16.431897919702607</v>
      </c>
      <c r="P571" s="3">
        <v>32.252806877731111</v>
      </c>
      <c r="Q571" s="3">
        <v>-55.568700896515963</v>
      </c>
      <c r="R571" s="3">
        <v>100.77378805029707</v>
      </c>
    </row>
    <row r="572" spans="11:18" x14ac:dyDescent="0.25">
      <c r="K572">
        <v>571</v>
      </c>
      <c r="L572" s="3">
        <v>-82.732691568012754</v>
      </c>
      <c r="M572" s="3">
        <v>-62.33143627843976</v>
      </c>
      <c r="N572" s="3">
        <v>-60.890370909687476</v>
      </c>
      <c r="O572" s="3">
        <v>-78.89470785972658</v>
      </c>
      <c r="P572" s="3">
        <v>100.64505068279502</v>
      </c>
      <c r="Q572" s="3">
        <v>35.063236860306958</v>
      </c>
      <c r="R572" s="3">
        <v>86.070180098715085</v>
      </c>
    </row>
    <row r="573" spans="11:18" x14ac:dyDescent="0.25">
      <c r="K573">
        <v>572</v>
      </c>
      <c r="L573" s="3">
        <v>-88.354602884171157</v>
      </c>
      <c r="M573" s="3">
        <v>-83.239763342434188</v>
      </c>
      <c r="N573" s="3">
        <v>-75.768626874125104</v>
      </c>
      <c r="O573" s="3">
        <v>-9.6772556426629137</v>
      </c>
      <c r="P573" s="3">
        <v>-9.5599390353733895</v>
      </c>
      <c r="Q573" s="3">
        <v>-17.806030658139804</v>
      </c>
      <c r="R573" s="3">
        <v>57.989788815925913</v>
      </c>
    </row>
    <row r="574" spans="11:18" x14ac:dyDescent="0.25">
      <c r="K574">
        <v>573</v>
      </c>
      <c r="L574" s="3">
        <v>-86.965053288415646</v>
      </c>
      <c r="M574" s="3">
        <v>-78.195372240770226</v>
      </c>
      <c r="N574" s="3">
        <v>-73.603697977316031</v>
      </c>
      <c r="O574" s="3">
        <v>-30.657828579488324</v>
      </c>
      <c r="P574" s="3">
        <v>70.019202534568336</v>
      </c>
      <c r="Q574" s="3">
        <v>36.450624239099213</v>
      </c>
      <c r="R574" s="3">
        <v>110.72703232426741</v>
      </c>
    </row>
    <row r="575" spans="11:18" x14ac:dyDescent="0.25">
      <c r="K575">
        <v>574</v>
      </c>
      <c r="L575" s="3">
        <v>-88.944479581230922</v>
      </c>
      <c r="M575" s="3">
        <v>-54.339578147357372</v>
      </c>
      <c r="N575" s="3">
        <v>-49.048702783229501</v>
      </c>
      <c r="O575" s="3">
        <v>-55.095245676310491</v>
      </c>
      <c r="P575" s="3">
        <v>-42.274630445445972</v>
      </c>
      <c r="Q575" s="3">
        <v>-52.545574897181318</v>
      </c>
      <c r="R575" s="3">
        <v>51.309552681457362</v>
      </c>
    </row>
    <row r="576" spans="11:18" x14ac:dyDescent="0.25">
      <c r="K576">
        <v>575</v>
      </c>
      <c r="L576" s="3">
        <v>-90.877863261695154</v>
      </c>
      <c r="M576" s="3">
        <v>-68.506913196554621</v>
      </c>
      <c r="N576" s="3">
        <v>-60.808773312709341</v>
      </c>
      <c r="O576" s="3">
        <v>-48.274200320221638</v>
      </c>
      <c r="P576" s="3">
        <v>-17.457449833051371</v>
      </c>
      <c r="Q576" s="3">
        <v>-19.992614177777327</v>
      </c>
      <c r="R576" s="3">
        <v>72.459538976877255</v>
      </c>
    </row>
    <row r="577" spans="11:18" x14ac:dyDescent="0.25">
      <c r="K577">
        <v>576</v>
      </c>
      <c r="L577" s="3">
        <v>-84.827345254315119</v>
      </c>
      <c r="M577" s="3">
        <v>-73.139749840707751</v>
      </c>
      <c r="N577" s="3">
        <v>-82.587909501828221</v>
      </c>
      <c r="O577" s="3">
        <v>-40.717108528472004</v>
      </c>
      <c r="P577" s="3">
        <v>25.137254577158469</v>
      </c>
      <c r="Q577" s="3">
        <v>7.2735123783799187</v>
      </c>
      <c r="R577" s="3">
        <v>38.605497783554213</v>
      </c>
    </row>
    <row r="578" spans="11:18" x14ac:dyDescent="0.25">
      <c r="K578">
        <v>577</v>
      </c>
      <c r="L578" s="3">
        <v>-86.158139472682421</v>
      </c>
      <c r="M578" s="3">
        <v>-78.323286795616667</v>
      </c>
      <c r="N578" s="3">
        <v>-75.757300862964144</v>
      </c>
      <c r="O578" s="3">
        <v>-73.126731921466472</v>
      </c>
      <c r="P578" s="3">
        <v>3.9288116429000635</v>
      </c>
      <c r="Q578" s="3">
        <v>153.12166422160442</v>
      </c>
      <c r="R578" s="3">
        <v>162.87201110871999</v>
      </c>
    </row>
    <row r="579" spans="11:18" x14ac:dyDescent="0.25">
      <c r="K579">
        <v>578</v>
      </c>
      <c r="L579" s="3">
        <v>-90.063506138151382</v>
      </c>
      <c r="M579" s="3">
        <v>-77.023171695810788</v>
      </c>
      <c r="N579" s="3">
        <v>-76.548257499485885</v>
      </c>
      <c r="O579" s="3">
        <v>-26.361314682770541</v>
      </c>
      <c r="P579" s="3">
        <v>-9.6723478868417629</v>
      </c>
      <c r="Q579" s="3">
        <v>54.661651151232881</v>
      </c>
      <c r="R579" s="3">
        <v>86.423252328494584</v>
      </c>
    </row>
    <row r="580" spans="11:18" x14ac:dyDescent="0.25">
      <c r="K580">
        <v>579</v>
      </c>
      <c r="L580" s="3">
        <v>-87.511488894791555</v>
      </c>
      <c r="M580" s="3">
        <v>-76.334434914332661</v>
      </c>
      <c r="N580" s="3">
        <v>-74.570401588431892</v>
      </c>
      <c r="O580" s="3">
        <v>-56.180448925663889</v>
      </c>
      <c r="P580" s="3">
        <v>11.945722988985922</v>
      </c>
      <c r="Q580" s="3">
        <v>21.887902020963949</v>
      </c>
      <c r="R580" s="3">
        <v>47.339623701440814</v>
      </c>
    </row>
    <row r="581" spans="11:18" x14ac:dyDescent="0.25">
      <c r="K581">
        <v>580</v>
      </c>
      <c r="L581" s="3">
        <v>-89.012703755442814</v>
      </c>
      <c r="M581" s="3">
        <v>-74.001030318737747</v>
      </c>
      <c r="N581" s="3">
        <v>-72.973264440232583</v>
      </c>
      <c r="O581" s="3">
        <v>-24.918144838949672</v>
      </c>
      <c r="P581" s="3">
        <v>12.491401698273684</v>
      </c>
      <c r="Q581" s="3">
        <v>24.589781032558232</v>
      </c>
      <c r="R581" s="3">
        <v>60.962316794310922</v>
      </c>
    </row>
    <row r="582" spans="11:18" x14ac:dyDescent="0.25">
      <c r="K582">
        <v>581</v>
      </c>
      <c r="L582" s="3">
        <v>-91.365065572016363</v>
      </c>
      <c r="M582" s="3">
        <v>-87.541165880876761</v>
      </c>
      <c r="N582" s="3">
        <v>-52.3312134993093</v>
      </c>
      <c r="O582" s="3">
        <v>-71.784626041271224</v>
      </c>
      <c r="P582" s="3">
        <v>-14.241994764638576</v>
      </c>
      <c r="Q582" s="3">
        <v>-7.7406446651774274</v>
      </c>
      <c r="R582" s="3">
        <v>77.2723499637586</v>
      </c>
    </row>
    <row r="583" spans="11:18" x14ac:dyDescent="0.25">
      <c r="K583">
        <v>582</v>
      </c>
      <c r="L583" s="3">
        <v>-88.875187307291469</v>
      </c>
      <c r="M583" s="3">
        <v>-83.860981838392064</v>
      </c>
      <c r="N583" s="3">
        <v>-57.994729702099882</v>
      </c>
      <c r="O583" s="3">
        <v>-56.928723260367157</v>
      </c>
      <c r="P583" s="3">
        <v>-51.950283858758262</v>
      </c>
      <c r="Q583" s="3">
        <v>4.5718748272406167</v>
      </c>
      <c r="R583" s="3">
        <v>7.110357288184006</v>
      </c>
    </row>
    <row r="584" spans="11:18" x14ac:dyDescent="0.25">
      <c r="K584">
        <v>583</v>
      </c>
      <c r="L584" s="3">
        <v>-86.920390830018107</v>
      </c>
      <c r="M584" s="3">
        <v>-76.855998335279907</v>
      </c>
      <c r="N584" s="3">
        <v>-78.937688438570632</v>
      </c>
      <c r="O584" s="3">
        <v>-59.093534488758017</v>
      </c>
      <c r="P584" s="3">
        <v>11.194478606301324</v>
      </c>
      <c r="Q584" s="3">
        <v>92.565831741273158</v>
      </c>
      <c r="R584" s="3">
        <v>76.077815068663938</v>
      </c>
    </row>
    <row r="585" spans="11:18" x14ac:dyDescent="0.25">
      <c r="K585">
        <v>584</v>
      </c>
      <c r="L585" s="3">
        <v>-86.368338325840341</v>
      </c>
      <c r="M585" s="3">
        <v>-89.437093802526192</v>
      </c>
      <c r="N585" s="3">
        <v>-59.894123793395657</v>
      </c>
      <c r="O585" s="3">
        <v>-48.846621102253373</v>
      </c>
      <c r="P585" s="3">
        <v>-9.644915245395822</v>
      </c>
      <c r="Q585" s="3">
        <v>49.866520038161745</v>
      </c>
      <c r="R585" s="3">
        <v>147.58958588370675</v>
      </c>
    </row>
    <row r="586" spans="11:18" x14ac:dyDescent="0.25">
      <c r="K586">
        <v>585</v>
      </c>
      <c r="L586" s="3">
        <v>-90.651806170632653</v>
      </c>
      <c r="M586" s="3">
        <v>-84.722577531888831</v>
      </c>
      <c r="N586" s="3">
        <v>-78.235190871056318</v>
      </c>
      <c r="O586" s="3">
        <v>-13.910421375017563</v>
      </c>
      <c r="P586" s="3">
        <v>-31.5060745710677</v>
      </c>
      <c r="Q586" s="3">
        <v>-24.720797389165696</v>
      </c>
      <c r="R586" s="3">
        <v>127.33629942651744</v>
      </c>
    </row>
    <row r="587" spans="11:18" x14ac:dyDescent="0.25">
      <c r="K587">
        <v>586</v>
      </c>
      <c r="L587" s="3">
        <v>-81.77134092050639</v>
      </c>
      <c r="M587" s="3">
        <v>-73.804201534688175</v>
      </c>
      <c r="N587" s="3">
        <v>-60.983917567503276</v>
      </c>
      <c r="O587" s="3">
        <v>-63.465309239548503</v>
      </c>
      <c r="P587" s="3">
        <v>72.048557846266334</v>
      </c>
      <c r="Q587" s="3">
        <v>20.352503445863082</v>
      </c>
      <c r="R587" s="3">
        <v>51.217424092880449</v>
      </c>
    </row>
    <row r="588" spans="11:18" x14ac:dyDescent="0.25">
      <c r="K588">
        <v>587</v>
      </c>
      <c r="L588" s="3">
        <v>-77.171738676855455</v>
      </c>
      <c r="M588" s="3">
        <v>-79.810768487654016</v>
      </c>
      <c r="N588" s="3">
        <v>-73.531326140003273</v>
      </c>
      <c r="O588" s="3">
        <v>-3.7049767184129223E-2</v>
      </c>
      <c r="P588" s="3">
        <v>-24.807739055799132</v>
      </c>
      <c r="Q588" s="3">
        <v>-35.956305935497284</v>
      </c>
      <c r="R588" s="3">
        <v>101.97503022237829</v>
      </c>
    </row>
    <row r="589" spans="11:18" x14ac:dyDescent="0.25">
      <c r="K589">
        <v>588</v>
      </c>
      <c r="L589" s="3">
        <v>-85.921146567733814</v>
      </c>
      <c r="M589" s="3">
        <v>-62.761691727973222</v>
      </c>
      <c r="N589" s="3">
        <v>-68.700140258249348</v>
      </c>
      <c r="O589" s="3">
        <v>-44.838991614873315</v>
      </c>
      <c r="P589" s="3">
        <v>-33.85556123375693</v>
      </c>
      <c r="Q589" s="3">
        <v>79.880145529709765</v>
      </c>
      <c r="R589" s="3">
        <v>128.11687443576935</v>
      </c>
    </row>
    <row r="590" spans="11:18" x14ac:dyDescent="0.25">
      <c r="K590">
        <v>589</v>
      </c>
      <c r="L590" s="3">
        <v>-79.796388150426722</v>
      </c>
      <c r="M590" s="3">
        <v>-87.836915828724671</v>
      </c>
      <c r="N590" s="3">
        <v>-65.767728251624163</v>
      </c>
      <c r="O590" s="3">
        <v>-67.315466661322006</v>
      </c>
      <c r="P590" s="3">
        <v>-3.6007761656899504</v>
      </c>
      <c r="Q590" s="3">
        <v>11.042664007888309</v>
      </c>
      <c r="R590" s="3">
        <v>140.985316701492</v>
      </c>
    </row>
    <row r="591" spans="11:18" x14ac:dyDescent="0.25">
      <c r="K591">
        <v>590</v>
      </c>
      <c r="L591" s="3">
        <v>-83.402391817587485</v>
      </c>
      <c r="M591" s="3">
        <v>-77.198185226520081</v>
      </c>
      <c r="N591" s="3">
        <v>-54.515718593225053</v>
      </c>
      <c r="O591" s="3">
        <v>-77.290630635781795</v>
      </c>
      <c r="P591" s="3">
        <v>-63.397606679647119</v>
      </c>
      <c r="Q591" s="3">
        <v>4.8197948740189922</v>
      </c>
      <c r="R591" s="3">
        <v>88.958808863429269</v>
      </c>
    </row>
    <row r="592" spans="11:18" x14ac:dyDescent="0.25">
      <c r="K592">
        <v>591</v>
      </c>
      <c r="L592" s="3">
        <v>-80.12903818654901</v>
      </c>
      <c r="M592" s="3">
        <v>-71.220345098583422</v>
      </c>
      <c r="N592" s="3">
        <v>-66.771987401970733</v>
      </c>
      <c r="O592" s="3">
        <v>-56.848947921952892</v>
      </c>
      <c r="P592" s="3">
        <v>-25.826967779615671</v>
      </c>
      <c r="Q592" s="3">
        <v>19.970548762371671</v>
      </c>
      <c r="R592" s="3">
        <v>119.15951970582333</v>
      </c>
    </row>
    <row r="593" spans="11:18" x14ac:dyDescent="0.25">
      <c r="K593">
        <v>592</v>
      </c>
      <c r="L593" s="3">
        <v>-86.85615664671505</v>
      </c>
      <c r="M593" s="3">
        <v>-79.453271671954383</v>
      </c>
      <c r="N593" s="3">
        <v>-55.652184637829997</v>
      </c>
      <c r="O593" s="3">
        <v>-67.856769614002161</v>
      </c>
      <c r="P593" s="3">
        <v>-2.8028331049463873</v>
      </c>
      <c r="Q593" s="3">
        <v>-41.274573535609072</v>
      </c>
      <c r="R593" s="3">
        <v>89.832198094009229</v>
      </c>
    </row>
    <row r="594" spans="11:18" x14ac:dyDescent="0.25">
      <c r="K594">
        <v>593</v>
      </c>
      <c r="L594" s="3">
        <v>-92.339302138871417</v>
      </c>
      <c r="M594" s="3">
        <v>-73.847178023110587</v>
      </c>
      <c r="N594" s="3">
        <v>-75.056326274291976</v>
      </c>
      <c r="O594" s="3">
        <v>-50.202609077896135</v>
      </c>
      <c r="P594" s="3">
        <v>-36.284049062401124</v>
      </c>
      <c r="Q594" s="3">
        <v>99.148745472914655</v>
      </c>
      <c r="R594" s="3">
        <v>135.43295128785209</v>
      </c>
    </row>
    <row r="595" spans="11:18" x14ac:dyDescent="0.25">
      <c r="K595">
        <v>594</v>
      </c>
      <c r="L595" s="3">
        <v>-88.718490567243293</v>
      </c>
      <c r="M595" s="3">
        <v>-84.172687313286687</v>
      </c>
      <c r="N595" s="3">
        <v>-58.303136604137265</v>
      </c>
      <c r="O595" s="3">
        <v>-8.7806183053696714</v>
      </c>
      <c r="P595" s="3">
        <v>-36.71598439863692</v>
      </c>
      <c r="Q595" s="3">
        <v>24.756439980255607</v>
      </c>
      <c r="R595" s="3">
        <v>56.379205811846674</v>
      </c>
    </row>
    <row r="596" spans="11:18" x14ac:dyDescent="0.25">
      <c r="K596">
        <v>595</v>
      </c>
      <c r="L596" s="3">
        <v>-91.016338751135905</v>
      </c>
      <c r="M596" s="3">
        <v>-83.558851050041582</v>
      </c>
      <c r="N596" s="3">
        <v>-80.771486394009671</v>
      </c>
      <c r="O596" s="3">
        <v>-49.470792495330883</v>
      </c>
      <c r="P596" s="3">
        <v>-1.749128415447629</v>
      </c>
      <c r="Q596" s="3">
        <v>88.116725750309328</v>
      </c>
      <c r="R596" s="3">
        <v>89.278494058640291</v>
      </c>
    </row>
    <row r="597" spans="11:18" x14ac:dyDescent="0.25">
      <c r="K597">
        <v>596</v>
      </c>
      <c r="L597" s="3">
        <v>-82.745927012355594</v>
      </c>
      <c r="M597" s="3">
        <v>-72.199632103856985</v>
      </c>
      <c r="N597" s="3">
        <v>-27.923498399947817</v>
      </c>
      <c r="O597" s="3">
        <v>-43.679134104495375</v>
      </c>
      <c r="P597" s="3">
        <v>-42.026588637632337</v>
      </c>
      <c r="Q597" s="3">
        <v>78.987202511076248</v>
      </c>
      <c r="R597" s="3">
        <v>226.28223316382758</v>
      </c>
    </row>
    <row r="598" spans="11:18" x14ac:dyDescent="0.25">
      <c r="K598">
        <v>597</v>
      </c>
      <c r="L598" s="3">
        <v>-87.699372503187689</v>
      </c>
      <c r="M598" s="3">
        <v>-76.645090702193016</v>
      </c>
      <c r="N598" s="3">
        <v>-65.618800080385483</v>
      </c>
      <c r="O598" s="3">
        <v>-51.869968719009954</v>
      </c>
      <c r="P598" s="3">
        <v>-25.363625482950837</v>
      </c>
      <c r="Q598" s="3">
        <v>-40.635840072131451</v>
      </c>
      <c r="R598" s="3">
        <v>124.1589340819057</v>
      </c>
    </row>
    <row r="599" spans="11:18" x14ac:dyDescent="0.25">
      <c r="K599">
        <v>598</v>
      </c>
      <c r="L599" s="3">
        <v>-90.41383249731723</v>
      </c>
      <c r="M599" s="3">
        <v>-75.764152363575803</v>
      </c>
      <c r="N599" s="3">
        <v>-75.663157274140303</v>
      </c>
      <c r="O599" s="3">
        <v>-15.849720204738134</v>
      </c>
      <c r="P599" s="3">
        <v>-46.316167280719817</v>
      </c>
      <c r="Q599" s="3">
        <v>67.664703887620675</v>
      </c>
      <c r="R599" s="3">
        <v>162.03585673870961</v>
      </c>
    </row>
    <row r="600" spans="11:18" x14ac:dyDescent="0.25">
      <c r="K600">
        <v>599</v>
      </c>
      <c r="L600" s="3">
        <v>-91.639555253523383</v>
      </c>
      <c r="M600" s="3">
        <v>-54.407958711934455</v>
      </c>
      <c r="N600" s="3">
        <v>-50.043372768801106</v>
      </c>
      <c r="O600" s="3">
        <v>-39.785302923957751</v>
      </c>
      <c r="P600" s="3">
        <v>25.34364726683242</v>
      </c>
      <c r="Q600" s="3">
        <v>90.950325872251838</v>
      </c>
      <c r="R600" s="3">
        <v>-31.815166717357286</v>
      </c>
    </row>
    <row r="601" spans="11:18" x14ac:dyDescent="0.25">
      <c r="K601">
        <v>600</v>
      </c>
      <c r="L601" s="3">
        <v>-91.182047922935737</v>
      </c>
      <c r="M601" s="3">
        <v>-82.351101243283239</v>
      </c>
      <c r="N601" s="3">
        <v>-52.772906221011311</v>
      </c>
      <c r="O601" s="3">
        <v>-32.451326468126439</v>
      </c>
      <c r="P601" s="3">
        <v>-53.986610180811056</v>
      </c>
      <c r="Q601" s="3">
        <v>16.74506312541968</v>
      </c>
      <c r="R601" s="3">
        <v>166.03056836463946</v>
      </c>
    </row>
    <row r="602" spans="11:18" x14ac:dyDescent="0.25">
      <c r="K602">
        <v>601</v>
      </c>
      <c r="L602" s="3">
        <v>-91.921899204177706</v>
      </c>
      <c r="M602" s="3">
        <v>-78.181876241666259</v>
      </c>
      <c r="N602" s="3">
        <v>-76.84696028268273</v>
      </c>
      <c r="O602" s="3">
        <v>-37.799614525505348</v>
      </c>
      <c r="P602" s="3">
        <v>95.78085375975482</v>
      </c>
      <c r="Q602" s="3">
        <v>38.560641412489701</v>
      </c>
      <c r="R602" s="3">
        <v>-28.243230440408851</v>
      </c>
    </row>
    <row r="603" spans="11:18" x14ac:dyDescent="0.25">
      <c r="K603">
        <v>602</v>
      </c>
      <c r="L603" s="3">
        <v>-86.149592429115742</v>
      </c>
      <c r="M603" s="3">
        <v>-64.709663357565816</v>
      </c>
      <c r="N603" s="3">
        <v>-58.472443281271808</v>
      </c>
      <c r="O603" s="3">
        <v>-15.149301405300122</v>
      </c>
      <c r="P603" s="3">
        <v>4.8400282622338082</v>
      </c>
      <c r="Q603" s="3">
        <v>42.158949312551727</v>
      </c>
      <c r="R603" s="3">
        <v>125.50920745320724</v>
      </c>
    </row>
    <row r="604" spans="11:18" x14ac:dyDescent="0.25">
      <c r="K604">
        <v>603</v>
      </c>
      <c r="L604" s="3">
        <v>-89.945458960844661</v>
      </c>
      <c r="M604" s="3">
        <v>-57.977631036291598</v>
      </c>
      <c r="N604" s="3">
        <v>-31.96409858664363</v>
      </c>
      <c r="O604" s="3">
        <v>-61.654992797979475</v>
      </c>
      <c r="P604" s="3">
        <v>-37.259981128893138</v>
      </c>
      <c r="Q604" s="3">
        <v>-22.81754327620483</v>
      </c>
      <c r="R604" s="3">
        <v>260.98687648574537</v>
      </c>
    </row>
    <row r="605" spans="11:18" x14ac:dyDescent="0.25">
      <c r="K605">
        <v>604</v>
      </c>
      <c r="L605" s="3">
        <v>-76.199677620701081</v>
      </c>
      <c r="M605" s="3">
        <v>-85.337023842705662</v>
      </c>
      <c r="N605" s="3">
        <v>-77.623480951315884</v>
      </c>
      <c r="O605" s="3">
        <v>-55.867421380461671</v>
      </c>
      <c r="P605" s="3">
        <v>-61.434132132067248</v>
      </c>
      <c r="Q605" s="3">
        <v>54.721551045150299</v>
      </c>
      <c r="R605" s="3">
        <v>344.66812274249503</v>
      </c>
    </row>
    <row r="606" spans="11:18" x14ac:dyDescent="0.25">
      <c r="K606">
        <v>605</v>
      </c>
      <c r="L606" s="3">
        <v>-88.791271510803128</v>
      </c>
      <c r="M606" s="3">
        <v>-84.478774104922053</v>
      </c>
      <c r="N606" s="3">
        <v>-78.255199123658784</v>
      </c>
      <c r="O606" s="3">
        <v>-56.370443254824636</v>
      </c>
      <c r="P606" s="3">
        <v>-16.618089957108779</v>
      </c>
      <c r="Q606" s="3">
        <v>-17.376360035442048</v>
      </c>
      <c r="R606" s="3">
        <v>142.6330674984543</v>
      </c>
    </row>
    <row r="607" spans="11:18" x14ac:dyDescent="0.25">
      <c r="K607">
        <v>606</v>
      </c>
      <c r="L607" s="3">
        <v>-88.358804410257846</v>
      </c>
      <c r="M607" s="3">
        <v>-86.204773735975536</v>
      </c>
      <c r="N607" s="3">
        <v>-72.381107065510662</v>
      </c>
      <c r="O607" s="3">
        <v>-43.501148188664338</v>
      </c>
      <c r="P607" s="3">
        <v>-38.799607788438273</v>
      </c>
      <c r="Q607" s="3">
        <v>42.10027053018451</v>
      </c>
      <c r="R607" s="3">
        <v>165.07117270182209</v>
      </c>
    </row>
    <row r="608" spans="11:18" x14ac:dyDescent="0.25">
      <c r="K608">
        <v>607</v>
      </c>
      <c r="L608" s="3">
        <v>-85.294592889586767</v>
      </c>
      <c r="M608" s="3">
        <v>-79.543539219717189</v>
      </c>
      <c r="N608" s="3">
        <v>-78.960022998807986</v>
      </c>
      <c r="O608" s="3">
        <v>-52.030990790452876</v>
      </c>
      <c r="P608" s="3">
        <v>-31.434327083051272</v>
      </c>
      <c r="Q608" s="3">
        <v>21.234610309247245</v>
      </c>
      <c r="R608" s="3">
        <v>69.616986429849817</v>
      </c>
    </row>
    <row r="609" spans="11:18" x14ac:dyDescent="0.25">
      <c r="K609">
        <v>608</v>
      </c>
      <c r="L609" s="3">
        <v>-81.951812775876533</v>
      </c>
      <c r="M609" s="3">
        <v>-79.007981151288675</v>
      </c>
      <c r="N609" s="3">
        <v>-27.688109518277699</v>
      </c>
      <c r="O609" s="3">
        <v>2.5039474582200825</v>
      </c>
      <c r="P609" s="3">
        <v>36.782912482669197</v>
      </c>
      <c r="Q609" s="3">
        <v>14.010993319548216</v>
      </c>
      <c r="R609" s="3">
        <v>75.816944990323236</v>
      </c>
    </row>
    <row r="610" spans="11:18" x14ac:dyDescent="0.25">
      <c r="K610">
        <v>609</v>
      </c>
      <c r="L610" s="3">
        <v>-87.307194122702839</v>
      </c>
      <c r="M610" s="3">
        <v>-81.232796651690506</v>
      </c>
      <c r="N610" s="3">
        <v>-63.656286462042004</v>
      </c>
      <c r="O610" s="3">
        <v>-65.38003920148347</v>
      </c>
      <c r="P610" s="3">
        <v>2.8999096912839204</v>
      </c>
      <c r="Q610" s="3">
        <v>-36.874750832456115</v>
      </c>
      <c r="R610" s="3">
        <v>29.751444295583145</v>
      </c>
    </row>
    <row r="611" spans="11:18" x14ac:dyDescent="0.25">
      <c r="K611">
        <v>610</v>
      </c>
      <c r="L611" s="3">
        <v>-92.40655075611069</v>
      </c>
      <c r="M611" s="3">
        <v>-84.933825085100906</v>
      </c>
      <c r="N611" s="3">
        <v>-39.376174315764999</v>
      </c>
      <c r="O611" s="3">
        <v>-39.24386271340677</v>
      </c>
      <c r="P611" s="3">
        <v>10.787939723907531</v>
      </c>
      <c r="Q611" s="3">
        <v>52.157842124768223</v>
      </c>
      <c r="R611" s="3">
        <v>243.63692669312928</v>
      </c>
    </row>
    <row r="612" spans="11:18" x14ac:dyDescent="0.25">
      <c r="K612">
        <v>611</v>
      </c>
      <c r="L612" s="3">
        <v>-86.275204633487874</v>
      </c>
      <c r="M612" s="3">
        <v>-50.200027391182026</v>
      </c>
      <c r="N612" s="3">
        <v>-33.230791846856377</v>
      </c>
      <c r="O612" s="3">
        <v>-22.220196215633152</v>
      </c>
      <c r="P612" s="3">
        <v>-26.235412273685299</v>
      </c>
      <c r="Q612" s="3">
        <v>72.171124128163441</v>
      </c>
      <c r="R612" s="3">
        <v>141.75106628352455</v>
      </c>
    </row>
    <row r="613" spans="11:18" x14ac:dyDescent="0.25">
      <c r="K613">
        <v>612</v>
      </c>
      <c r="L613" s="3">
        <v>-95.285991763292671</v>
      </c>
      <c r="M613" s="3">
        <v>-74.243716692765219</v>
      </c>
      <c r="N613" s="3">
        <v>-67.351835723948199</v>
      </c>
      <c r="O613" s="3">
        <v>-56.361930347747851</v>
      </c>
      <c r="P613" s="3">
        <v>46.574424981085244</v>
      </c>
      <c r="Q613" s="3">
        <v>1.9389217243063384</v>
      </c>
      <c r="R613" s="3">
        <v>30.735719059188217</v>
      </c>
    </row>
    <row r="614" spans="11:18" x14ac:dyDescent="0.25">
      <c r="K614">
        <v>613</v>
      </c>
      <c r="L614" s="3">
        <v>-86.34177725257031</v>
      </c>
      <c r="M614" s="3">
        <v>-80.9663409268897</v>
      </c>
      <c r="N614" s="3">
        <v>-70.716556835041814</v>
      </c>
      <c r="O614" s="3">
        <v>-40.354881882876604</v>
      </c>
      <c r="P614" s="3">
        <v>-20.850137114191512</v>
      </c>
      <c r="Q614" s="3">
        <v>35.915200490748667</v>
      </c>
      <c r="R614" s="3">
        <v>231.78136943834483</v>
      </c>
    </row>
    <row r="615" spans="11:18" x14ac:dyDescent="0.25">
      <c r="K615">
        <v>614</v>
      </c>
      <c r="L615" s="3">
        <v>-86.10283237513076</v>
      </c>
      <c r="M615" s="3">
        <v>-59.609341744087708</v>
      </c>
      <c r="N615" s="3">
        <v>-60.537502338236202</v>
      </c>
      <c r="O615" s="3">
        <v>-36.007151139383126</v>
      </c>
      <c r="P615" s="3">
        <v>24.643640323707714</v>
      </c>
      <c r="Q615" s="3">
        <v>108.70645468586871</v>
      </c>
      <c r="R615" s="3">
        <v>103.53370878927119</v>
      </c>
    </row>
    <row r="616" spans="11:18" x14ac:dyDescent="0.25">
      <c r="K616">
        <v>615</v>
      </c>
      <c r="L616" s="3">
        <v>-78.702435095425798</v>
      </c>
      <c r="M616" s="3">
        <v>-85.132277890469709</v>
      </c>
      <c r="N616" s="3">
        <v>-77.005419430225999</v>
      </c>
      <c r="O616" s="3">
        <v>-67.795098217051049</v>
      </c>
      <c r="P616" s="3">
        <v>-26.637155835520502</v>
      </c>
      <c r="Q616" s="3">
        <v>55.40575136228567</v>
      </c>
      <c r="R616" s="3">
        <v>7.1121460497856885</v>
      </c>
    </row>
    <row r="617" spans="11:18" x14ac:dyDescent="0.25">
      <c r="K617">
        <v>616</v>
      </c>
      <c r="L617" s="3">
        <v>-84.094572511874219</v>
      </c>
      <c r="M617" s="3">
        <v>-81.345516182563955</v>
      </c>
      <c r="N617" s="3">
        <v>-49.327400861055622</v>
      </c>
      <c r="O617" s="3">
        <v>-59.736009686864456</v>
      </c>
      <c r="P617" s="3">
        <v>-55.871462116781011</v>
      </c>
      <c r="Q617" s="3">
        <v>14.512075802484381</v>
      </c>
      <c r="R617" s="3">
        <v>41.871651593419443</v>
      </c>
    </row>
    <row r="618" spans="11:18" x14ac:dyDescent="0.25">
      <c r="K618">
        <v>617</v>
      </c>
      <c r="L618" s="3">
        <v>-85.529469767770593</v>
      </c>
      <c r="M618" s="3">
        <v>-70.68291288805878</v>
      </c>
      <c r="N618" s="3">
        <v>-64.35279473055374</v>
      </c>
      <c r="O618" s="3">
        <v>-76.387410858613478</v>
      </c>
      <c r="P618" s="3">
        <v>-40.07374521198404</v>
      </c>
      <c r="Q618" s="3">
        <v>22.143322490819202</v>
      </c>
      <c r="R618" s="3">
        <v>29.304253989566906</v>
      </c>
    </row>
    <row r="619" spans="11:18" x14ac:dyDescent="0.25">
      <c r="K619">
        <v>618</v>
      </c>
      <c r="L619" s="3">
        <v>-85.793451660597427</v>
      </c>
      <c r="M619" s="3">
        <v>-76.053911677778189</v>
      </c>
      <c r="N619" s="3">
        <v>-59.056627534611067</v>
      </c>
      <c r="O619" s="3">
        <v>-47.813550870769042</v>
      </c>
      <c r="P619" s="3">
        <v>1.8586831142639482</v>
      </c>
      <c r="Q619" s="3">
        <v>-27.736098609842841</v>
      </c>
      <c r="R619" s="3">
        <v>158.18974361756159</v>
      </c>
    </row>
    <row r="620" spans="11:18" x14ac:dyDescent="0.25">
      <c r="K620">
        <v>619</v>
      </c>
      <c r="L620" s="3">
        <v>-69.745253004708246</v>
      </c>
      <c r="M620" s="3">
        <v>-81.765441415191177</v>
      </c>
      <c r="N620" s="3">
        <v>-30.238676587482104</v>
      </c>
      <c r="O620" s="3">
        <v>-67.899967862537068</v>
      </c>
      <c r="P620" s="3">
        <v>-67.264701465248038</v>
      </c>
      <c r="Q620" s="3">
        <v>-37.99448779524883</v>
      </c>
      <c r="R620" s="3">
        <v>211.47503904601447</v>
      </c>
    </row>
    <row r="621" spans="11:18" x14ac:dyDescent="0.25">
      <c r="K621">
        <v>620</v>
      </c>
      <c r="L621" s="3">
        <v>-90.745912109608554</v>
      </c>
      <c r="M621" s="3">
        <v>-80.109113629226158</v>
      </c>
      <c r="N621" s="3">
        <v>-73.665130857756722</v>
      </c>
      <c r="O621" s="3">
        <v>-21.858375887828913</v>
      </c>
      <c r="P621" s="3">
        <v>-25.806000484828786</v>
      </c>
      <c r="Q621" s="3">
        <v>47.263080260893588</v>
      </c>
      <c r="R621" s="3">
        <v>71.433489684869642</v>
      </c>
    </row>
    <row r="622" spans="11:18" x14ac:dyDescent="0.25">
      <c r="K622">
        <v>621</v>
      </c>
      <c r="L622" s="3">
        <v>-90.204606449380947</v>
      </c>
      <c r="M622" s="3">
        <v>-68.323692497686935</v>
      </c>
      <c r="N622" s="3">
        <v>-66.810425895931076</v>
      </c>
      <c r="O622" s="3">
        <v>-48.377540020728858</v>
      </c>
      <c r="P622" s="3">
        <v>44.334027487493323</v>
      </c>
      <c r="Q622" s="3">
        <v>70.49051132498154</v>
      </c>
      <c r="R622" s="3">
        <v>152.66575393566154</v>
      </c>
    </row>
    <row r="623" spans="11:18" x14ac:dyDescent="0.25">
      <c r="K623">
        <v>622</v>
      </c>
      <c r="L623" s="3">
        <v>-84.223341891252119</v>
      </c>
      <c r="M623" s="3">
        <v>-63.824026184791371</v>
      </c>
      <c r="N623" s="3">
        <v>-34.607942146978615</v>
      </c>
      <c r="O623" s="3">
        <v>-75.157933467929553</v>
      </c>
      <c r="P623" s="3">
        <v>-4.6353069263492443</v>
      </c>
      <c r="Q623" s="3">
        <v>101.1047858251445</v>
      </c>
      <c r="R623" s="3">
        <v>10.604221861242195</v>
      </c>
    </row>
    <row r="624" spans="11:18" x14ac:dyDescent="0.25">
      <c r="K624">
        <v>623</v>
      </c>
      <c r="L624" s="3">
        <v>-89.639162117533573</v>
      </c>
      <c r="M624" s="3">
        <v>-63.161997359954924</v>
      </c>
      <c r="N624" s="3">
        <v>-66.134613246302735</v>
      </c>
      <c r="O624" s="3">
        <v>-28.035115326556451</v>
      </c>
      <c r="P624" s="3">
        <v>-2.6542986616675677</v>
      </c>
      <c r="Q624" s="3">
        <v>4.7891243204442757</v>
      </c>
      <c r="R624" s="3">
        <v>19.839027095009151</v>
      </c>
    </row>
    <row r="625" spans="11:18" x14ac:dyDescent="0.25">
      <c r="K625">
        <v>624</v>
      </c>
      <c r="L625" s="3">
        <v>-92.709301153850674</v>
      </c>
      <c r="M625" s="3">
        <v>-75.003650184804684</v>
      </c>
      <c r="N625" s="3">
        <v>-75.292486529347997</v>
      </c>
      <c r="O625" s="3">
        <v>-82.15302933767515</v>
      </c>
      <c r="P625" s="3">
        <v>-33.464951929751479</v>
      </c>
      <c r="Q625" s="3">
        <v>8.5276338992156511</v>
      </c>
      <c r="R625" s="3">
        <v>184.75321223836738</v>
      </c>
    </row>
    <row r="626" spans="11:18" x14ac:dyDescent="0.25">
      <c r="K626">
        <v>625</v>
      </c>
      <c r="L626" s="3">
        <v>-87.611867461585248</v>
      </c>
      <c r="M626" s="3">
        <v>-79.38061904882322</v>
      </c>
      <c r="N626" s="3">
        <v>-73.167711967594528</v>
      </c>
      <c r="O626" s="3">
        <v>-9.9996895845663403</v>
      </c>
      <c r="P626" s="3">
        <v>-45.177107910845365</v>
      </c>
      <c r="Q626" s="3">
        <v>40.72480267373529</v>
      </c>
      <c r="R626" s="3">
        <v>90.287254282370355</v>
      </c>
    </row>
    <row r="627" spans="11:18" x14ac:dyDescent="0.25">
      <c r="K627">
        <v>626</v>
      </c>
      <c r="L627" s="3">
        <v>-79.329903360641822</v>
      </c>
      <c r="M627" s="3">
        <v>-79.568111249578536</v>
      </c>
      <c r="N627" s="3">
        <v>-82.495249961817578</v>
      </c>
      <c r="O627" s="3">
        <v>-61.136010343285463</v>
      </c>
      <c r="P627" s="3">
        <v>-18.072016713323933</v>
      </c>
      <c r="Q627" s="3">
        <v>20.12931337334761</v>
      </c>
      <c r="R627" s="3">
        <v>17.546944024336032</v>
      </c>
    </row>
    <row r="628" spans="11:18" x14ac:dyDescent="0.25">
      <c r="K628">
        <v>627</v>
      </c>
      <c r="L628" s="3">
        <v>-91.15682428871915</v>
      </c>
      <c r="M628" s="3">
        <v>-77.693118618656769</v>
      </c>
      <c r="N628" s="3">
        <v>-57.177727363670108</v>
      </c>
      <c r="O628" s="3">
        <v>-34.349193979123015</v>
      </c>
      <c r="P628" s="3">
        <v>-52.617904990814537</v>
      </c>
      <c r="Q628" s="3">
        <v>26.169548158450102</v>
      </c>
      <c r="R628" s="3">
        <v>145.20253750508434</v>
      </c>
    </row>
    <row r="629" spans="11:18" x14ac:dyDescent="0.25">
      <c r="K629">
        <v>628</v>
      </c>
      <c r="L629" s="3">
        <v>-88.521628785079344</v>
      </c>
      <c r="M629" s="3">
        <v>-71.154398487164258</v>
      </c>
      <c r="N629" s="3">
        <v>-67.109118718455306</v>
      </c>
      <c r="O629" s="3">
        <v>-59.452773718462694</v>
      </c>
      <c r="P629" s="3">
        <v>-18.822613055193472</v>
      </c>
      <c r="Q629" s="3">
        <v>12.524412017951365</v>
      </c>
      <c r="R629" s="3">
        <v>150.26786240234048</v>
      </c>
    </row>
    <row r="630" spans="11:18" x14ac:dyDescent="0.25">
      <c r="K630">
        <v>629</v>
      </c>
      <c r="L630" s="3">
        <v>-83.120282810205296</v>
      </c>
      <c r="M630" s="3">
        <v>-84.391682212299514</v>
      </c>
      <c r="N630" s="3">
        <v>-34.624190749114533</v>
      </c>
      <c r="O630" s="3">
        <v>-35.078910092144511</v>
      </c>
      <c r="P630" s="3">
        <v>-26.508075430091623</v>
      </c>
      <c r="Q630" s="3">
        <v>-2.029971795673859</v>
      </c>
      <c r="R630" s="3">
        <v>89.416200279402418</v>
      </c>
    </row>
    <row r="631" spans="11:18" x14ac:dyDescent="0.25">
      <c r="K631">
        <v>630</v>
      </c>
      <c r="L631" s="3">
        <v>-79.435746796108887</v>
      </c>
      <c r="M631" s="3">
        <v>-80.641447960051906</v>
      </c>
      <c r="N631" s="3">
        <v>-61.934214248980496</v>
      </c>
      <c r="O631" s="3">
        <v>-47.789396281339648</v>
      </c>
      <c r="P631" s="3">
        <v>-31.713770869834534</v>
      </c>
      <c r="Q631" s="3">
        <v>49.747579865432058</v>
      </c>
      <c r="R631" s="3">
        <v>109.82130882557782</v>
      </c>
    </row>
    <row r="632" spans="11:18" x14ac:dyDescent="0.25">
      <c r="K632">
        <v>631</v>
      </c>
      <c r="L632" s="3">
        <v>-85.504343095866417</v>
      </c>
      <c r="M632" s="3">
        <v>-81.109146053942055</v>
      </c>
      <c r="N632" s="3">
        <v>-68.139899949887507</v>
      </c>
      <c r="O632" s="3">
        <v>-64.646299842074001</v>
      </c>
      <c r="P632" s="3">
        <v>-47.974359057165934</v>
      </c>
      <c r="Q632" s="3">
        <v>3.9593448283286246</v>
      </c>
      <c r="R632" s="3">
        <v>44.19697445801669</v>
      </c>
    </row>
    <row r="633" spans="11:18" x14ac:dyDescent="0.25">
      <c r="K633">
        <v>632</v>
      </c>
      <c r="L633" s="3">
        <v>-81.970562732733612</v>
      </c>
      <c r="M633" s="3">
        <v>-73.42698969611088</v>
      </c>
      <c r="N633" s="3">
        <v>-62.012100510889049</v>
      </c>
      <c r="O633" s="3">
        <v>-71.483560954022835</v>
      </c>
      <c r="P633" s="3">
        <v>-36.064136486478588</v>
      </c>
      <c r="Q633" s="3">
        <v>92.906868560772153</v>
      </c>
      <c r="R633" s="3">
        <v>215.93948534202406</v>
      </c>
    </row>
    <row r="634" spans="11:18" x14ac:dyDescent="0.25">
      <c r="K634">
        <v>633</v>
      </c>
      <c r="L634" s="3">
        <v>-83.056328393051473</v>
      </c>
      <c r="M634" s="3">
        <v>-78.289821661009611</v>
      </c>
      <c r="N634" s="3">
        <v>-77.2655781943824</v>
      </c>
      <c r="O634" s="3">
        <v>-3.4665228516412014</v>
      </c>
      <c r="P634" s="3">
        <v>43.918747288724553</v>
      </c>
      <c r="Q634" s="3">
        <v>28.01212352669863</v>
      </c>
      <c r="R634" s="3">
        <v>195.1921174619857</v>
      </c>
    </row>
    <row r="635" spans="11:18" x14ac:dyDescent="0.25">
      <c r="K635">
        <v>634</v>
      </c>
      <c r="L635" s="3">
        <v>-80.216540108952472</v>
      </c>
      <c r="M635" s="3">
        <v>-76.87940593519366</v>
      </c>
      <c r="N635" s="3">
        <v>-47.503289708330058</v>
      </c>
      <c r="O635" s="3">
        <v>-1.5608709527496671</v>
      </c>
      <c r="P635" s="3">
        <v>15.767089216741658</v>
      </c>
      <c r="Q635" s="3">
        <v>8.6312575676204624</v>
      </c>
      <c r="R635" s="3">
        <v>87.884758293115141</v>
      </c>
    </row>
    <row r="636" spans="11:18" x14ac:dyDescent="0.25">
      <c r="K636">
        <v>635</v>
      </c>
      <c r="L636" s="3">
        <v>-88.12842505951798</v>
      </c>
      <c r="M636" s="3">
        <v>-82.114270565797369</v>
      </c>
      <c r="N636" s="3">
        <v>-67.311794794925277</v>
      </c>
      <c r="O636" s="3">
        <v>11.241944424113768</v>
      </c>
      <c r="P636" s="3">
        <v>38.042460004005591</v>
      </c>
      <c r="Q636" s="3">
        <v>42.763927004073494</v>
      </c>
      <c r="R636" s="3">
        <v>207.82958776158119</v>
      </c>
    </row>
    <row r="637" spans="11:18" x14ac:dyDescent="0.25">
      <c r="K637">
        <v>636</v>
      </c>
      <c r="L637" s="3">
        <v>-87.746455337519421</v>
      </c>
      <c r="M637" s="3">
        <v>-75.089506983478032</v>
      </c>
      <c r="N637" s="3">
        <v>-62.683979950583158</v>
      </c>
      <c r="O637" s="3">
        <v>-55.247398550861853</v>
      </c>
      <c r="P637" s="3">
        <v>19.755445281843727</v>
      </c>
      <c r="Q637" s="3">
        <v>19.294522480099729</v>
      </c>
      <c r="R637" s="3">
        <v>30.663168069922584</v>
      </c>
    </row>
    <row r="638" spans="11:18" x14ac:dyDescent="0.25">
      <c r="K638">
        <v>637</v>
      </c>
      <c r="L638" s="3">
        <v>-81.452059363837662</v>
      </c>
      <c r="M638" s="3">
        <v>-70.45825035861526</v>
      </c>
      <c r="N638" s="3">
        <v>-48.574827864229142</v>
      </c>
      <c r="O638" s="3">
        <v>-38.093203792743715</v>
      </c>
      <c r="P638" s="3">
        <v>-56.061917776927814</v>
      </c>
      <c r="Q638" s="3">
        <v>57.165643042356969</v>
      </c>
      <c r="R638" s="3">
        <v>194.69098005781964</v>
      </c>
    </row>
    <row r="639" spans="11:18" x14ac:dyDescent="0.25">
      <c r="K639">
        <v>638</v>
      </c>
      <c r="L639" s="3">
        <v>-76.94472986692746</v>
      </c>
      <c r="M639" s="3">
        <v>-82.598472434563746</v>
      </c>
      <c r="N639" s="3">
        <v>-40.397123887525893</v>
      </c>
      <c r="O639" s="3">
        <v>-23.188320978774058</v>
      </c>
      <c r="P639" s="3">
        <v>-5.306955115670192</v>
      </c>
      <c r="Q639" s="3">
        <v>25.000383530203266</v>
      </c>
      <c r="R639" s="3">
        <v>136.84667680924892</v>
      </c>
    </row>
    <row r="640" spans="11:18" x14ac:dyDescent="0.25">
      <c r="K640">
        <v>639</v>
      </c>
      <c r="L640" s="3">
        <v>-87.815285873366662</v>
      </c>
      <c r="M640" s="3">
        <v>-73.255160566601717</v>
      </c>
      <c r="N640" s="3">
        <v>9.9304839735749191</v>
      </c>
      <c r="O640" s="3">
        <v>36.906628308643072</v>
      </c>
      <c r="P640" s="3">
        <v>12.877334163335682</v>
      </c>
      <c r="Q640" s="3">
        <v>54.295406848751021</v>
      </c>
      <c r="R640" s="3">
        <v>125.81105341313221</v>
      </c>
    </row>
    <row r="641" spans="11:18" x14ac:dyDescent="0.25">
      <c r="K641">
        <v>640</v>
      </c>
      <c r="L641" s="3">
        <v>-89.311627009918965</v>
      </c>
      <c r="M641" s="3">
        <v>-63.690148206308798</v>
      </c>
      <c r="N641" s="3">
        <v>-65.198512124429442</v>
      </c>
      <c r="O641" s="3">
        <v>-67.687803465885622</v>
      </c>
      <c r="P641" s="3">
        <v>-50.48419253445082</v>
      </c>
      <c r="Q641" s="3">
        <v>50.927171220111397</v>
      </c>
      <c r="R641" s="3">
        <v>95.11157549205052</v>
      </c>
    </row>
    <row r="642" spans="11:18" x14ac:dyDescent="0.25">
      <c r="K642">
        <v>641</v>
      </c>
      <c r="L642" s="3">
        <v>-87.661324338449305</v>
      </c>
      <c r="M642" s="3">
        <v>-87.132182820464777</v>
      </c>
      <c r="N642" s="3">
        <v>-53.72738060410714</v>
      </c>
      <c r="O642" s="3">
        <v>-62.29668700528061</v>
      </c>
      <c r="P642" s="3">
        <v>-52.687955473938473</v>
      </c>
      <c r="Q642" s="3">
        <v>60.104497528543902</v>
      </c>
      <c r="R642" s="3">
        <v>136.33587085312786</v>
      </c>
    </row>
    <row r="643" spans="11:18" x14ac:dyDescent="0.25">
      <c r="K643">
        <v>642</v>
      </c>
      <c r="L643" s="3">
        <v>-83.692212288292168</v>
      </c>
      <c r="M643" s="3">
        <v>-71.174613604139424</v>
      </c>
      <c r="N643" s="3">
        <v>-57.479744387617323</v>
      </c>
      <c r="O643" s="3">
        <v>-35.492791322173133</v>
      </c>
      <c r="P643" s="3">
        <v>-37.156812614586812</v>
      </c>
      <c r="Q643" s="3">
        <v>97.326280098083672</v>
      </c>
      <c r="R643" s="3">
        <v>58.289213083126057</v>
      </c>
    </row>
    <row r="644" spans="11:18" x14ac:dyDescent="0.25">
      <c r="K644">
        <v>643</v>
      </c>
      <c r="L644" s="3">
        <v>-89.164354014777373</v>
      </c>
      <c r="M644" s="3">
        <v>-77.244168018356163</v>
      </c>
      <c r="N644" s="3">
        <v>-56.061264989619488</v>
      </c>
      <c r="O644" s="3">
        <v>-10.76283158746223</v>
      </c>
      <c r="P644" s="3">
        <v>2.3129336269866001</v>
      </c>
      <c r="Q644" s="3">
        <v>108.35996465017514</v>
      </c>
      <c r="R644" s="3">
        <v>53.264435560891229</v>
      </c>
    </row>
    <row r="645" spans="11:18" x14ac:dyDescent="0.25">
      <c r="K645">
        <v>644</v>
      </c>
      <c r="L645" s="3">
        <v>-87.002021549197593</v>
      </c>
      <c r="M645" s="3">
        <v>-90.215866177563214</v>
      </c>
      <c r="N645" s="3">
        <v>-74.073899105743891</v>
      </c>
      <c r="O645" s="3">
        <v>-15.874819476659852</v>
      </c>
      <c r="P645" s="3">
        <v>-47.585726268298764</v>
      </c>
      <c r="Q645" s="3">
        <v>75.822592189612465</v>
      </c>
      <c r="R645" s="3">
        <v>223.75709248978202</v>
      </c>
    </row>
    <row r="646" spans="11:18" x14ac:dyDescent="0.25">
      <c r="K646">
        <v>645</v>
      </c>
      <c r="L646" s="3">
        <v>-87.406091374084795</v>
      </c>
      <c r="M646" s="3">
        <v>-76.770182358160667</v>
      </c>
      <c r="N646" s="3">
        <v>-42.490786300939163</v>
      </c>
      <c r="O646" s="3">
        <v>-53.198086008966264</v>
      </c>
      <c r="P646" s="3">
        <v>-5.6551171407003835</v>
      </c>
      <c r="Q646" s="3">
        <v>-13.024949976677789</v>
      </c>
      <c r="R646" s="3">
        <v>11.538303148673926</v>
      </c>
    </row>
    <row r="647" spans="11:18" x14ac:dyDescent="0.25">
      <c r="K647">
        <v>646</v>
      </c>
      <c r="L647" s="3">
        <v>-88.477448450053828</v>
      </c>
      <c r="M647" s="3">
        <v>-83.679075735529963</v>
      </c>
      <c r="N647" s="3">
        <v>-69.148323498797325</v>
      </c>
      <c r="O647" s="3">
        <v>-58.718702857271531</v>
      </c>
      <c r="P647" s="3">
        <v>19.183886604659211</v>
      </c>
      <c r="Q647" s="3">
        <v>3.7256891305123059</v>
      </c>
      <c r="R647" s="3">
        <v>-29.836488767817684</v>
      </c>
    </row>
    <row r="648" spans="11:18" x14ac:dyDescent="0.25">
      <c r="K648">
        <v>647</v>
      </c>
      <c r="L648" s="3">
        <v>-87.950483447407606</v>
      </c>
      <c r="M648" s="3">
        <v>-84.072961981210327</v>
      </c>
      <c r="N648" s="3">
        <v>-70.82859951408949</v>
      </c>
      <c r="O648" s="3">
        <v>-48.068772525329827</v>
      </c>
      <c r="P648" s="3">
        <v>29.668269096152198</v>
      </c>
      <c r="Q648" s="3">
        <v>21.714785000213379</v>
      </c>
      <c r="R648" s="3">
        <v>3.9595198970939105</v>
      </c>
    </row>
    <row r="649" spans="11:18" x14ac:dyDescent="0.25">
      <c r="K649">
        <v>648</v>
      </c>
      <c r="L649" s="3">
        <v>-87.57726300833761</v>
      </c>
      <c r="M649" s="3">
        <v>-83.645836074416323</v>
      </c>
      <c r="N649" s="3">
        <v>-75.691807055347709</v>
      </c>
      <c r="O649" s="3">
        <v>10.426427093456169</v>
      </c>
      <c r="P649" s="3">
        <v>-46.418470625845472</v>
      </c>
      <c r="Q649" s="3">
        <v>12.293379535216113</v>
      </c>
      <c r="R649" s="3">
        <v>102.18640894927873</v>
      </c>
    </row>
    <row r="650" spans="11:18" x14ac:dyDescent="0.25">
      <c r="K650">
        <v>649</v>
      </c>
      <c r="L650" s="3">
        <v>-88.260951979622561</v>
      </c>
      <c r="M650" s="3">
        <v>-76.122170736968982</v>
      </c>
      <c r="N650" s="3">
        <v>-37.313099359679107</v>
      </c>
      <c r="O650" s="3">
        <v>-34.309124122555247</v>
      </c>
      <c r="P650" s="3">
        <v>5.3315640949639764</v>
      </c>
      <c r="Q650" s="3">
        <v>47.822816972051783</v>
      </c>
      <c r="R650" s="3">
        <v>194.77617015493513</v>
      </c>
    </row>
    <row r="651" spans="11:18" x14ac:dyDescent="0.25">
      <c r="K651">
        <v>650</v>
      </c>
      <c r="L651" s="3">
        <v>-88.955934943314247</v>
      </c>
      <c r="M651" s="3">
        <v>-76.299273907280195</v>
      </c>
      <c r="N651" s="3">
        <v>-62.449410333688952</v>
      </c>
      <c r="O651" s="3">
        <v>-46.886736001911579</v>
      </c>
      <c r="P651" s="3">
        <v>-10.994038053031218</v>
      </c>
      <c r="Q651" s="3">
        <v>120.86128687516891</v>
      </c>
      <c r="R651" s="3">
        <v>3.5906789307180715</v>
      </c>
    </row>
    <row r="652" spans="11:18" x14ac:dyDescent="0.25">
      <c r="K652">
        <v>651</v>
      </c>
      <c r="L652" s="3">
        <v>-86.401418111823503</v>
      </c>
      <c r="M652" s="3">
        <v>-86.673550399213596</v>
      </c>
      <c r="N652" s="3">
        <v>-63.52796695442327</v>
      </c>
      <c r="O652" s="3">
        <v>-59.509496040888536</v>
      </c>
      <c r="P652" s="3">
        <v>-33.422163481220323</v>
      </c>
      <c r="Q652" s="3">
        <v>6.495171519195365</v>
      </c>
      <c r="R652" s="3">
        <v>217.74863194041612</v>
      </c>
    </row>
    <row r="653" spans="11:18" x14ac:dyDescent="0.25">
      <c r="K653">
        <v>652</v>
      </c>
      <c r="L653" s="3">
        <v>-91.453872036714174</v>
      </c>
      <c r="M653" s="3">
        <v>-75.431842194768265</v>
      </c>
      <c r="N653" s="3">
        <v>-53.868135892389716</v>
      </c>
      <c r="O653" s="3">
        <v>-63.897470255082361</v>
      </c>
      <c r="P653" s="3">
        <v>-21.694602277910619</v>
      </c>
      <c r="Q653" s="3">
        <v>68.252195549281467</v>
      </c>
      <c r="R653" s="3">
        <v>71.735294573210538</v>
      </c>
    </row>
    <row r="654" spans="11:18" x14ac:dyDescent="0.25">
      <c r="K654">
        <v>653</v>
      </c>
      <c r="L654" s="3">
        <v>-90.459473652423156</v>
      </c>
      <c r="M654" s="3">
        <v>-83.891679200256533</v>
      </c>
      <c r="N654" s="3">
        <v>-75.158285533609956</v>
      </c>
      <c r="O654" s="3">
        <v>-76.607123730489917</v>
      </c>
      <c r="P654" s="3">
        <v>11.430107671223089</v>
      </c>
      <c r="Q654" s="3">
        <v>-13.226930948395719</v>
      </c>
      <c r="R654" s="3">
        <v>99.491482533590641</v>
      </c>
    </row>
    <row r="655" spans="11:18" x14ac:dyDescent="0.25">
      <c r="K655">
        <v>654</v>
      </c>
      <c r="L655" s="3">
        <v>-92.753901807846674</v>
      </c>
      <c r="M655" s="3">
        <v>-76.683827973488988</v>
      </c>
      <c r="N655" s="3">
        <v>-63.385831606756646</v>
      </c>
      <c r="O655" s="3">
        <v>-25.674036301679408</v>
      </c>
      <c r="P655" s="3">
        <v>-55.850605833624442</v>
      </c>
      <c r="Q655" s="3">
        <v>6.4893017630756828</v>
      </c>
      <c r="R655" s="3">
        <v>152.69152173757018</v>
      </c>
    </row>
    <row r="656" spans="11:18" x14ac:dyDescent="0.25">
      <c r="K656">
        <v>655</v>
      </c>
      <c r="L656" s="3">
        <v>-90.453441565782143</v>
      </c>
      <c r="M656" s="3">
        <v>-80.503772003118144</v>
      </c>
      <c r="N656" s="3">
        <v>-65.770164285440046</v>
      </c>
      <c r="O656" s="3">
        <v>-16.410970400508702</v>
      </c>
      <c r="P656" s="3">
        <v>28.473289696630594</v>
      </c>
      <c r="Q656" s="3">
        <v>-12.320677908187903</v>
      </c>
      <c r="R656" s="3">
        <v>39.799843317689017</v>
      </c>
    </row>
    <row r="657" spans="11:18" x14ac:dyDescent="0.25">
      <c r="K657">
        <v>656</v>
      </c>
      <c r="L657" s="3">
        <v>-89.319814482551166</v>
      </c>
      <c r="M657" s="3">
        <v>-84.25750504124305</v>
      </c>
      <c r="N657" s="3">
        <v>-72.315990387882664</v>
      </c>
      <c r="O657" s="3">
        <v>-23.967008094712412</v>
      </c>
      <c r="P657" s="3">
        <v>5.3389677713103518</v>
      </c>
      <c r="Q657" s="3">
        <v>54.368634106745269</v>
      </c>
      <c r="R657" s="3">
        <v>345.95189422528989</v>
      </c>
    </row>
    <row r="658" spans="11:18" x14ac:dyDescent="0.25">
      <c r="K658">
        <v>657</v>
      </c>
      <c r="L658" s="3">
        <v>-88.090089862941824</v>
      </c>
      <c r="M658" s="3">
        <v>-84.254592517837978</v>
      </c>
      <c r="N658" s="3">
        <v>-45.533315533952745</v>
      </c>
      <c r="O658" s="3">
        <v>-37.024863900726764</v>
      </c>
      <c r="P658" s="3">
        <v>0.7196536695969783</v>
      </c>
      <c r="Q658" s="3">
        <v>20.595386342153844</v>
      </c>
      <c r="R658" s="3">
        <v>133.69086578623893</v>
      </c>
    </row>
    <row r="659" spans="11:18" x14ac:dyDescent="0.25">
      <c r="K659">
        <v>658</v>
      </c>
      <c r="L659" s="3">
        <v>-84.107798120890791</v>
      </c>
      <c r="M659" s="3">
        <v>-86.895876160898183</v>
      </c>
      <c r="N659" s="3">
        <v>-67.450972773992419</v>
      </c>
      <c r="O659" s="3">
        <v>-37.729667556859233</v>
      </c>
      <c r="P659" s="3">
        <v>-22.962153911646624</v>
      </c>
      <c r="Q659" s="3">
        <v>16.998306235311496</v>
      </c>
      <c r="R659" s="3">
        <v>104.06200730911976</v>
      </c>
    </row>
    <row r="660" spans="11:18" x14ac:dyDescent="0.25">
      <c r="K660">
        <v>659</v>
      </c>
      <c r="L660" s="3">
        <v>-84.803092121543926</v>
      </c>
      <c r="M660" s="3">
        <v>-77.523273108986018</v>
      </c>
      <c r="N660" s="3">
        <v>-62.49284030525677</v>
      </c>
      <c r="O660" s="3">
        <v>-0.81133842521947486</v>
      </c>
      <c r="P660" s="3">
        <v>-21.969598955840198</v>
      </c>
      <c r="Q660" s="3">
        <v>-25.112103232865309</v>
      </c>
      <c r="R660" s="3">
        <v>104.11681074833022</v>
      </c>
    </row>
    <row r="661" spans="11:18" x14ac:dyDescent="0.25">
      <c r="K661">
        <v>660</v>
      </c>
      <c r="L661" s="3">
        <v>-88.536440445564779</v>
      </c>
      <c r="M661" s="3">
        <v>-75.741866418964662</v>
      </c>
      <c r="N661" s="3">
        <v>-59.945748312891908</v>
      </c>
      <c r="O661" s="3">
        <v>-29.825632490687724</v>
      </c>
      <c r="P661" s="3">
        <v>-51.243559818410375</v>
      </c>
      <c r="Q661" s="3">
        <v>-5.5807986929779076</v>
      </c>
      <c r="R661" s="3">
        <v>96.124643054946205</v>
      </c>
    </row>
    <row r="662" spans="11:18" x14ac:dyDescent="0.25">
      <c r="K662">
        <v>661</v>
      </c>
      <c r="L662" s="3">
        <v>-89.235503364919964</v>
      </c>
      <c r="M662" s="3">
        <v>-83.736999000775626</v>
      </c>
      <c r="N662" s="3">
        <v>-77.407024536016024</v>
      </c>
      <c r="O662" s="3">
        <v>-29.991980296084378</v>
      </c>
      <c r="P662" s="3">
        <v>16.054672245811759</v>
      </c>
      <c r="Q662" s="3">
        <v>96.276206636592434</v>
      </c>
      <c r="R662" s="3">
        <v>87.414708119887749</v>
      </c>
    </row>
    <row r="663" spans="11:18" x14ac:dyDescent="0.25">
      <c r="K663">
        <v>662</v>
      </c>
      <c r="L663" s="3">
        <v>-90.718849816136881</v>
      </c>
      <c r="M663" s="3">
        <v>-78.346196294432502</v>
      </c>
      <c r="N663" s="3">
        <v>-56.299369517006717</v>
      </c>
      <c r="O663" s="3">
        <v>-19.443112824560814</v>
      </c>
      <c r="P663" s="3">
        <v>3.9054157852932816</v>
      </c>
      <c r="Q663" s="3">
        <v>20.226556636406059</v>
      </c>
      <c r="R663" s="3">
        <v>17.069937658924413</v>
      </c>
    </row>
    <row r="664" spans="11:18" x14ac:dyDescent="0.25">
      <c r="K664">
        <v>663</v>
      </c>
      <c r="L664" s="3">
        <v>-81.911826434834992</v>
      </c>
      <c r="M664" s="3">
        <v>-65.867197324195985</v>
      </c>
      <c r="N664" s="3">
        <v>-50.698626194204643</v>
      </c>
      <c r="O664" s="3">
        <v>-27.785558648036982</v>
      </c>
      <c r="P664" s="3">
        <v>-3.1666793041056138</v>
      </c>
      <c r="Q664" s="3">
        <v>82.437244757513454</v>
      </c>
      <c r="R664" s="3">
        <v>403.89583474515524</v>
      </c>
    </row>
    <row r="665" spans="11:18" x14ac:dyDescent="0.25">
      <c r="K665">
        <v>664</v>
      </c>
      <c r="L665" s="3">
        <v>-91.079945130214838</v>
      </c>
      <c r="M665" s="3">
        <v>-82.668285385907552</v>
      </c>
      <c r="N665" s="3">
        <v>-71.354474838960442</v>
      </c>
      <c r="O665" s="3">
        <v>-5.7457049163263747</v>
      </c>
      <c r="P665" s="3">
        <v>6.9541067550841413</v>
      </c>
      <c r="Q665" s="3">
        <v>-4.6245141995841408</v>
      </c>
      <c r="R665" s="3">
        <v>58.371749466175096</v>
      </c>
    </row>
    <row r="666" spans="11:18" x14ac:dyDescent="0.25">
      <c r="K666">
        <v>665</v>
      </c>
      <c r="L666" s="3">
        <v>-79.147333341426588</v>
      </c>
      <c r="M666" s="3">
        <v>-74.055673472185958</v>
      </c>
      <c r="N666" s="3">
        <v>-59.589642547887038</v>
      </c>
      <c r="O666" s="3">
        <v>-35.404266831751258</v>
      </c>
      <c r="P666" s="3">
        <v>10.197594146841226</v>
      </c>
      <c r="Q666" s="3">
        <v>87.242797130704645</v>
      </c>
      <c r="R666" s="3">
        <v>55.323076823451508</v>
      </c>
    </row>
    <row r="667" spans="11:18" x14ac:dyDescent="0.25">
      <c r="K667">
        <v>666</v>
      </c>
      <c r="L667" s="3">
        <v>-90.399056797481975</v>
      </c>
      <c r="M667" s="3">
        <v>-79.781228656654093</v>
      </c>
      <c r="N667" s="3">
        <v>-61.146736502715683</v>
      </c>
      <c r="O667" s="3">
        <v>-39.585592144072912</v>
      </c>
      <c r="P667" s="3">
        <v>0.27178744353020501</v>
      </c>
      <c r="Q667" s="3">
        <v>115.32862086923406</v>
      </c>
      <c r="R667" s="3">
        <v>236.96826782434411</v>
      </c>
    </row>
    <row r="668" spans="11:18" x14ac:dyDescent="0.25">
      <c r="K668">
        <v>667</v>
      </c>
      <c r="L668" s="3">
        <v>-81.308016150569429</v>
      </c>
      <c r="M668" s="3">
        <v>-70.6568226726055</v>
      </c>
      <c r="N668" s="3">
        <v>-65.961571912264816</v>
      </c>
      <c r="O668" s="3">
        <v>-42.147556725003511</v>
      </c>
      <c r="P668" s="3">
        <v>-47.705676235973044</v>
      </c>
      <c r="Q668" s="3">
        <v>90.371240958769832</v>
      </c>
      <c r="R668" s="3">
        <v>41.578343905596107</v>
      </c>
    </row>
    <row r="669" spans="11:18" x14ac:dyDescent="0.25">
      <c r="K669">
        <v>668</v>
      </c>
      <c r="L669" s="3">
        <v>-91.723944619545364</v>
      </c>
      <c r="M669" s="3">
        <v>-62.097858345333528</v>
      </c>
      <c r="N669" s="3">
        <v>-74.094516725996783</v>
      </c>
      <c r="O669" s="3">
        <v>-44.801745355941826</v>
      </c>
      <c r="P669" s="3">
        <v>-20.865885453932094</v>
      </c>
      <c r="Q669" s="3">
        <v>14.129484090785914</v>
      </c>
      <c r="R669" s="3">
        <v>121.7707093297356</v>
      </c>
    </row>
    <row r="670" spans="11:18" x14ac:dyDescent="0.25">
      <c r="K670">
        <v>669</v>
      </c>
      <c r="L670" s="3">
        <v>-76.954161874599592</v>
      </c>
      <c r="M670" s="3">
        <v>-86.119927086744156</v>
      </c>
      <c r="N670" s="3">
        <v>-72.056174201705559</v>
      </c>
      <c r="O670" s="3">
        <v>18.076796321356898</v>
      </c>
      <c r="P670" s="3">
        <v>3.7522174918617819</v>
      </c>
      <c r="Q670" s="3">
        <v>93.634780081406603</v>
      </c>
      <c r="R670" s="3">
        <v>151.1160414645673</v>
      </c>
    </row>
    <row r="671" spans="11:18" x14ac:dyDescent="0.25">
      <c r="K671">
        <v>670</v>
      </c>
      <c r="L671" s="3">
        <v>-85.212619996527707</v>
      </c>
      <c r="M671" s="3">
        <v>-82.95170216531973</v>
      </c>
      <c r="N671" s="3">
        <v>-59.15728658915242</v>
      </c>
      <c r="O671" s="3">
        <v>-46.007079873359167</v>
      </c>
      <c r="P671" s="3">
        <v>-6.8148386994451045</v>
      </c>
      <c r="Q671" s="3">
        <v>121.38404136224045</v>
      </c>
      <c r="R671" s="3">
        <v>11.385868773176083</v>
      </c>
    </row>
    <row r="672" spans="11:18" x14ac:dyDescent="0.25">
      <c r="K672">
        <v>671</v>
      </c>
      <c r="L672" s="3">
        <v>-82.889203435527023</v>
      </c>
      <c r="M672" s="3">
        <v>-76.16720544928198</v>
      </c>
      <c r="N672" s="3">
        <v>-76.62149938552912</v>
      </c>
      <c r="O672" s="3">
        <v>-47.269462573710719</v>
      </c>
      <c r="P672" s="3">
        <v>-23.523798797074832</v>
      </c>
      <c r="Q672" s="3">
        <v>10.017500760686026</v>
      </c>
      <c r="R672" s="3">
        <v>63.282848544715506</v>
      </c>
    </row>
    <row r="673" spans="11:18" x14ac:dyDescent="0.25">
      <c r="K673">
        <v>672</v>
      </c>
      <c r="L673" s="3">
        <v>-89.732822499896699</v>
      </c>
      <c r="M673" s="3">
        <v>-88.645717650972529</v>
      </c>
      <c r="N673" s="3">
        <v>-68.882145913223965</v>
      </c>
      <c r="O673" s="3">
        <v>-74.219663115036312</v>
      </c>
      <c r="P673" s="3">
        <v>-22.650898287729916</v>
      </c>
      <c r="Q673" s="3">
        <v>-23.645620181265443</v>
      </c>
      <c r="R673" s="3">
        <v>269.96024739613443</v>
      </c>
    </row>
    <row r="674" spans="11:18" x14ac:dyDescent="0.25">
      <c r="K674">
        <v>673</v>
      </c>
      <c r="L674" s="3">
        <v>-89.174071953628939</v>
      </c>
      <c r="M674" s="3">
        <v>-82.443490316295339</v>
      </c>
      <c r="N674" s="3">
        <v>-72.90442304642454</v>
      </c>
      <c r="O674" s="3">
        <v>-57.465042990457157</v>
      </c>
      <c r="P674" s="3">
        <v>-33.291898160881928</v>
      </c>
      <c r="Q674" s="3">
        <v>-5.8812581069845606</v>
      </c>
      <c r="R674" s="3">
        <v>182.48752568408176</v>
      </c>
    </row>
    <row r="675" spans="11:18" x14ac:dyDescent="0.25">
      <c r="K675">
        <v>674</v>
      </c>
      <c r="L675" s="3">
        <v>-84.805811249956633</v>
      </c>
      <c r="M675" s="3">
        <v>-65.992736710813588</v>
      </c>
      <c r="N675" s="3">
        <v>-60.558354092842052</v>
      </c>
      <c r="O675" s="3">
        <v>-49.805131834118363</v>
      </c>
      <c r="P675" s="3">
        <v>10.213844823936284</v>
      </c>
      <c r="Q675" s="3">
        <v>95.6661914111897</v>
      </c>
      <c r="R675" s="3">
        <v>52.834236923211336</v>
      </c>
    </row>
    <row r="676" spans="11:18" x14ac:dyDescent="0.25">
      <c r="K676">
        <v>675</v>
      </c>
      <c r="L676" s="3">
        <v>-83.954640219696103</v>
      </c>
      <c r="M676" s="3">
        <v>-80.73986740852618</v>
      </c>
      <c r="N676" s="3">
        <v>-65.287390504648513</v>
      </c>
      <c r="O676" s="3">
        <v>-24.456726157253655</v>
      </c>
      <c r="P676" s="3">
        <v>85.070222999965026</v>
      </c>
      <c r="Q676" s="3">
        <v>65.238653292974433</v>
      </c>
      <c r="R676" s="3">
        <v>107.7748404924217</v>
      </c>
    </row>
    <row r="677" spans="11:18" x14ac:dyDescent="0.25">
      <c r="K677">
        <v>676</v>
      </c>
      <c r="L677" s="3">
        <v>-79.957507859503906</v>
      </c>
      <c r="M677" s="3">
        <v>-80.439410448562739</v>
      </c>
      <c r="N677" s="3">
        <v>-54.31953409304645</v>
      </c>
      <c r="O677" s="3">
        <v>-23.953759468002815</v>
      </c>
      <c r="P677" s="3">
        <v>7.3838169225278056</v>
      </c>
      <c r="Q677" s="3">
        <v>13.815059824319015</v>
      </c>
      <c r="R677" s="3">
        <v>52.169415202170882</v>
      </c>
    </row>
    <row r="678" spans="11:18" x14ac:dyDescent="0.25">
      <c r="K678">
        <v>677</v>
      </c>
      <c r="L678" s="3">
        <v>-89.4940324577544</v>
      </c>
      <c r="M678" s="3">
        <v>-59.773177537085559</v>
      </c>
      <c r="N678" s="3">
        <v>-58.896461799068604</v>
      </c>
      <c r="O678" s="3">
        <v>-66.570176812522732</v>
      </c>
      <c r="P678" s="3">
        <v>-8.0748020182095814</v>
      </c>
      <c r="Q678" s="3">
        <v>42.271403563630038</v>
      </c>
      <c r="R678" s="3">
        <v>151.05973512890785</v>
      </c>
    </row>
    <row r="679" spans="11:18" x14ac:dyDescent="0.25">
      <c r="K679">
        <v>678</v>
      </c>
      <c r="L679" s="3">
        <v>-93.499119902781999</v>
      </c>
      <c r="M679" s="3">
        <v>-89.012259486061467</v>
      </c>
      <c r="N679" s="3">
        <v>-66.660626695657527</v>
      </c>
      <c r="O679" s="3">
        <v>40.821937434572618</v>
      </c>
      <c r="P679" s="3">
        <v>9.5596510349922532</v>
      </c>
      <c r="Q679" s="3">
        <v>77.987410888004717</v>
      </c>
      <c r="R679" s="3">
        <v>-20.857266751951073</v>
      </c>
    </row>
    <row r="680" spans="11:18" x14ac:dyDescent="0.25">
      <c r="K680">
        <v>679</v>
      </c>
      <c r="L680" s="3">
        <v>-90.902285289785311</v>
      </c>
      <c r="M680" s="3">
        <v>-66.045934581002484</v>
      </c>
      <c r="N680" s="3">
        <v>-79.701620073506064</v>
      </c>
      <c r="O680" s="3">
        <v>-45.450503128064298</v>
      </c>
      <c r="P680" s="3">
        <v>6.9083687682277697</v>
      </c>
      <c r="Q680" s="3">
        <v>95.622247750912791</v>
      </c>
      <c r="R680" s="3">
        <v>42.559161926446194</v>
      </c>
    </row>
    <row r="681" spans="11:18" x14ac:dyDescent="0.25">
      <c r="K681">
        <v>680</v>
      </c>
      <c r="L681" s="3">
        <v>-84.06321287520116</v>
      </c>
      <c r="M681" s="3">
        <v>-62.908608554256155</v>
      </c>
      <c r="N681" s="3">
        <v>-74.257412006346229</v>
      </c>
      <c r="O681" s="3">
        <v>-34.197349765452699</v>
      </c>
      <c r="P681" s="3">
        <v>-69.5403074111628</v>
      </c>
      <c r="Q681" s="3">
        <v>0.93456037679607096</v>
      </c>
      <c r="R681" s="3">
        <v>322.6276365462648</v>
      </c>
    </row>
    <row r="682" spans="11:18" x14ac:dyDescent="0.25">
      <c r="K682">
        <v>681</v>
      </c>
      <c r="L682" s="3">
        <v>-91.646213943043648</v>
      </c>
      <c r="M682" s="3">
        <v>-83.904063660568113</v>
      </c>
      <c r="N682" s="3">
        <v>-66.954597341569041</v>
      </c>
      <c r="O682" s="3">
        <v>-11.622275358327073</v>
      </c>
      <c r="P682" s="3">
        <v>2.944663625586935</v>
      </c>
      <c r="Q682" s="3">
        <v>27.55227488928109</v>
      </c>
      <c r="R682" s="3">
        <v>103.12829484834815</v>
      </c>
    </row>
    <row r="683" spans="11:18" x14ac:dyDescent="0.25">
      <c r="K683">
        <v>682</v>
      </c>
      <c r="L683" s="3">
        <v>-68.900652559964925</v>
      </c>
      <c r="M683" s="3">
        <v>-79.742812815021551</v>
      </c>
      <c r="N683" s="3">
        <v>-47.429414104343202</v>
      </c>
      <c r="O683" s="3">
        <v>-19.11988540183053</v>
      </c>
      <c r="P683" s="3">
        <v>-18.270803584887545</v>
      </c>
      <c r="Q683" s="3">
        <v>124.08685391047213</v>
      </c>
      <c r="R683" s="3">
        <v>45.979893167346404</v>
      </c>
    </row>
    <row r="684" spans="11:18" x14ac:dyDescent="0.25">
      <c r="K684">
        <v>683</v>
      </c>
      <c r="L684" s="3">
        <v>-87.323625568247891</v>
      </c>
      <c r="M684" s="3">
        <v>-87.043922019597503</v>
      </c>
      <c r="N684" s="3">
        <v>-68.665494038121523</v>
      </c>
      <c r="O684" s="3">
        <v>-71.548099799126078</v>
      </c>
      <c r="P684" s="3">
        <v>16.952304778165583</v>
      </c>
      <c r="Q684" s="3">
        <v>23.88810088824194</v>
      </c>
      <c r="R684" s="3">
        <v>65.147586689222408</v>
      </c>
    </row>
    <row r="685" spans="11:18" x14ac:dyDescent="0.25">
      <c r="K685">
        <v>684</v>
      </c>
      <c r="L685" s="3">
        <v>-82.760650001602002</v>
      </c>
      <c r="M685" s="3">
        <v>-77.343733794897219</v>
      </c>
      <c r="N685" s="3">
        <v>-77.425147748664727</v>
      </c>
      <c r="O685" s="3">
        <v>-55.143091803755567</v>
      </c>
      <c r="P685" s="3">
        <v>55.37922814166857</v>
      </c>
      <c r="Q685" s="3">
        <v>-56.450711785610189</v>
      </c>
      <c r="R685" s="3">
        <v>10.83216534317226</v>
      </c>
    </row>
    <row r="686" spans="11:18" x14ac:dyDescent="0.25">
      <c r="K686">
        <v>685</v>
      </c>
      <c r="L686" s="3">
        <v>-85.954546913753305</v>
      </c>
      <c r="M686" s="3">
        <v>-88.885962008734381</v>
      </c>
      <c r="N686" s="3">
        <v>-35.26309715146445</v>
      </c>
      <c r="O686" s="3">
        <v>-50.560747906775013</v>
      </c>
      <c r="P686" s="3">
        <v>37.461279832290728</v>
      </c>
      <c r="Q686" s="3">
        <v>-34.052848939679222</v>
      </c>
      <c r="R686" s="3">
        <v>-11.424495805534107</v>
      </c>
    </row>
    <row r="687" spans="11:18" x14ac:dyDescent="0.25">
      <c r="K687">
        <v>686</v>
      </c>
      <c r="L687" s="3">
        <v>-90.277176113063462</v>
      </c>
      <c r="M687" s="3">
        <v>-85.883260899745736</v>
      </c>
      <c r="N687" s="3">
        <v>-64.614171931687949</v>
      </c>
      <c r="O687" s="3">
        <v>-72.956990698005811</v>
      </c>
      <c r="P687" s="3">
        <v>-43.033198137445673</v>
      </c>
      <c r="Q687" s="3">
        <v>4.6629036466906753</v>
      </c>
      <c r="R687" s="3">
        <v>63.896476900165084</v>
      </c>
    </row>
    <row r="688" spans="11:18" x14ac:dyDescent="0.25">
      <c r="K688">
        <v>687</v>
      </c>
      <c r="L688" s="3">
        <v>-85.672930649580778</v>
      </c>
      <c r="M688" s="3">
        <v>-73.316888195010122</v>
      </c>
      <c r="N688" s="3">
        <v>-85.252114811107688</v>
      </c>
      <c r="O688" s="3">
        <v>-61.632739076996245</v>
      </c>
      <c r="P688" s="3">
        <v>80.381812852395072</v>
      </c>
      <c r="Q688" s="3">
        <v>151.40100204865934</v>
      </c>
      <c r="R688" s="3">
        <v>62.135883154667205</v>
      </c>
    </row>
    <row r="689" spans="11:18" x14ac:dyDescent="0.25">
      <c r="K689">
        <v>688</v>
      </c>
      <c r="L689" s="3">
        <v>-88.564811646391504</v>
      </c>
      <c r="M689" s="3">
        <v>-57.908682930574415</v>
      </c>
      <c r="N689" s="3">
        <v>-67.101796358084783</v>
      </c>
      <c r="O689" s="3">
        <v>-25.61354350354182</v>
      </c>
      <c r="P689" s="3">
        <v>0.64650074847303785</v>
      </c>
      <c r="Q689" s="3">
        <v>-18.613605976833284</v>
      </c>
      <c r="R689" s="3">
        <v>189.22557145461369</v>
      </c>
    </row>
    <row r="690" spans="11:18" x14ac:dyDescent="0.25">
      <c r="K690">
        <v>689</v>
      </c>
      <c r="L690" s="3">
        <v>-91.506806707111778</v>
      </c>
      <c r="M690" s="3">
        <v>-75.781219346014055</v>
      </c>
      <c r="N690" s="3">
        <v>-45.020940062706522</v>
      </c>
      <c r="O690" s="3">
        <v>-10.776641540955239</v>
      </c>
      <c r="P690" s="3">
        <v>-66.719852395410726</v>
      </c>
      <c r="Q690" s="3">
        <v>-32.775598327434096</v>
      </c>
      <c r="R690" s="3">
        <v>50.092200074254094</v>
      </c>
    </row>
    <row r="691" spans="11:18" x14ac:dyDescent="0.25">
      <c r="K691">
        <v>690</v>
      </c>
      <c r="L691" s="3">
        <v>-87.234837414685572</v>
      </c>
      <c r="M691" s="3">
        <v>-82.695277046593475</v>
      </c>
      <c r="N691" s="3">
        <v>-77.292838426733681</v>
      </c>
      <c r="O691" s="3">
        <v>-57.618059204511603</v>
      </c>
      <c r="P691" s="3">
        <v>-43.119202576053503</v>
      </c>
      <c r="Q691" s="3">
        <v>27.898832956973635</v>
      </c>
      <c r="R691" s="3">
        <v>233.329051222088</v>
      </c>
    </row>
    <row r="692" spans="11:18" x14ac:dyDescent="0.25">
      <c r="K692">
        <v>691</v>
      </c>
      <c r="L692" s="3">
        <v>-90.103369023042859</v>
      </c>
      <c r="M692" s="3">
        <v>-75.146957354686748</v>
      </c>
      <c r="N692" s="3">
        <v>-74.680389870017891</v>
      </c>
      <c r="O692" s="3">
        <v>-32.527415997716716</v>
      </c>
      <c r="P692" s="3">
        <v>15.725842053521506</v>
      </c>
      <c r="Q692" s="3">
        <v>174.07264711614539</v>
      </c>
      <c r="R692" s="3">
        <v>124.52493224690475</v>
      </c>
    </row>
    <row r="693" spans="11:18" x14ac:dyDescent="0.25">
      <c r="K693">
        <v>692</v>
      </c>
      <c r="L693" s="3">
        <v>-84.529419107192865</v>
      </c>
      <c r="M693" s="3">
        <v>-72.042202250318383</v>
      </c>
      <c r="N693" s="3">
        <v>-57.085990293779311</v>
      </c>
      <c r="O693" s="3">
        <v>-13.119590766544903</v>
      </c>
      <c r="P693" s="3">
        <v>56.756593805860554</v>
      </c>
      <c r="Q693" s="3">
        <v>1.4517422349745857</v>
      </c>
      <c r="R693" s="3">
        <v>172.60040628342986</v>
      </c>
    </row>
    <row r="694" spans="11:18" x14ac:dyDescent="0.25">
      <c r="K694">
        <v>693</v>
      </c>
      <c r="L694" s="3">
        <v>-91.227565251972479</v>
      </c>
      <c r="M694" s="3">
        <v>-71.799974183308365</v>
      </c>
      <c r="N694" s="3">
        <v>-77.933959747762657</v>
      </c>
      <c r="O694" s="3">
        <v>-47.903635436634829</v>
      </c>
      <c r="P694" s="3">
        <v>14.25578807078948</v>
      </c>
      <c r="Q694" s="3">
        <v>20.881943108836055</v>
      </c>
      <c r="R694" s="3">
        <v>6.3222068328985852</v>
      </c>
    </row>
    <row r="695" spans="11:18" x14ac:dyDescent="0.25">
      <c r="K695">
        <v>694</v>
      </c>
      <c r="L695" s="3">
        <v>-77.909633051868866</v>
      </c>
      <c r="M695" s="3">
        <v>-79.168501846802286</v>
      </c>
      <c r="N695" s="3">
        <v>-69.579446461132932</v>
      </c>
      <c r="O695" s="3">
        <v>-50.13467689765735</v>
      </c>
      <c r="P695" s="3">
        <v>-15.441539533183345</v>
      </c>
      <c r="Q695" s="3">
        <v>116.53004878402618</v>
      </c>
      <c r="R695" s="3">
        <v>122.77270811204853</v>
      </c>
    </row>
    <row r="696" spans="11:18" x14ac:dyDescent="0.25">
      <c r="K696">
        <v>695</v>
      </c>
      <c r="L696" s="3">
        <v>-87.342871327653569</v>
      </c>
      <c r="M696" s="3">
        <v>-84.885894418434262</v>
      </c>
      <c r="N696" s="3">
        <v>-77.489164375486297</v>
      </c>
      <c r="O696" s="3">
        <v>-47.513014909719111</v>
      </c>
      <c r="P696" s="3">
        <v>-11.215209998385092</v>
      </c>
      <c r="Q696" s="3">
        <v>-8.4552583879001588</v>
      </c>
      <c r="R696" s="3">
        <v>168.08739814226357</v>
      </c>
    </row>
    <row r="697" spans="11:18" x14ac:dyDescent="0.25">
      <c r="K697">
        <v>696</v>
      </c>
      <c r="L697" s="3">
        <v>-85.907707693030346</v>
      </c>
      <c r="M697" s="3">
        <v>-74.943559109775578</v>
      </c>
      <c r="N697" s="3">
        <v>-75.714095297109367</v>
      </c>
      <c r="O697" s="3">
        <v>-42.889507025355165</v>
      </c>
      <c r="P697" s="3">
        <v>28.133622565365553</v>
      </c>
      <c r="Q697" s="3">
        <v>137.0712603928188</v>
      </c>
      <c r="R697" s="3">
        <v>174.81491766116272</v>
      </c>
    </row>
    <row r="698" spans="11:18" x14ac:dyDescent="0.25">
      <c r="K698">
        <v>697</v>
      </c>
      <c r="L698" s="3">
        <v>-88.254191483442511</v>
      </c>
      <c r="M698" s="3">
        <v>-75.383116078753773</v>
      </c>
      <c r="N698" s="3">
        <v>-54.861637439546044</v>
      </c>
      <c r="O698" s="3">
        <v>-20.20536841232736</v>
      </c>
      <c r="P698" s="3">
        <v>-4.8856516600559701</v>
      </c>
      <c r="Q698" s="3">
        <v>-12.896462895200926</v>
      </c>
      <c r="R698" s="3">
        <v>70.411062055669632</v>
      </c>
    </row>
    <row r="699" spans="11:18" x14ac:dyDescent="0.25">
      <c r="K699">
        <v>698</v>
      </c>
      <c r="L699" s="3">
        <v>-84.507925755520532</v>
      </c>
      <c r="M699" s="3">
        <v>-66.445721812709451</v>
      </c>
      <c r="N699" s="3">
        <v>-79.218810103506357</v>
      </c>
      <c r="O699" s="3">
        <v>-60.80964993352174</v>
      </c>
      <c r="P699" s="3">
        <v>-14.53792649668793</v>
      </c>
      <c r="Q699" s="3">
        <v>-9.0666400552155011</v>
      </c>
      <c r="R699" s="3">
        <v>117.59963090435335</v>
      </c>
    </row>
    <row r="700" spans="11:18" x14ac:dyDescent="0.25">
      <c r="K700">
        <v>699</v>
      </c>
      <c r="L700" s="3">
        <v>-84.580295873923774</v>
      </c>
      <c r="M700" s="3">
        <v>-85.151263255603283</v>
      </c>
      <c r="N700" s="3">
        <v>-39.290135595117896</v>
      </c>
      <c r="O700" s="3">
        <v>-43.882944887807014</v>
      </c>
      <c r="P700" s="3">
        <v>-27.57445353120066</v>
      </c>
      <c r="Q700" s="3">
        <v>137.79739480436737</v>
      </c>
      <c r="R700" s="3">
        <v>24.685721239337187</v>
      </c>
    </row>
    <row r="701" spans="11:18" x14ac:dyDescent="0.25">
      <c r="K701">
        <v>700</v>
      </c>
      <c r="L701" s="3">
        <v>-88.472400750431319</v>
      </c>
      <c r="M701" s="3">
        <v>-76.842022603892175</v>
      </c>
      <c r="N701" s="3">
        <v>-56.278290906161374</v>
      </c>
      <c r="O701" s="3">
        <v>-39.300596042469415</v>
      </c>
      <c r="P701" s="3">
        <v>-32.358915402754903</v>
      </c>
      <c r="Q701" s="3">
        <v>73.780609405999584</v>
      </c>
      <c r="R701" s="3">
        <v>21.728990580460511</v>
      </c>
    </row>
    <row r="702" spans="11:18" x14ac:dyDescent="0.25">
      <c r="K702">
        <v>701</v>
      </c>
      <c r="L702" s="3">
        <v>-92.051666967127659</v>
      </c>
      <c r="M702" s="3">
        <v>-83.672191997208188</v>
      </c>
      <c r="N702" s="3">
        <v>-47.804584583888214</v>
      </c>
      <c r="O702" s="3">
        <v>-5.2562685989892799</v>
      </c>
      <c r="P702" s="3">
        <v>-20.078386693147237</v>
      </c>
      <c r="Q702" s="3">
        <v>52.769678661597737</v>
      </c>
      <c r="R702" s="3">
        <v>109.79350792219033</v>
      </c>
    </row>
    <row r="703" spans="11:18" x14ac:dyDescent="0.25">
      <c r="K703">
        <v>702</v>
      </c>
      <c r="L703" s="3">
        <v>-90.10036966065762</v>
      </c>
      <c r="M703" s="3">
        <v>-77.581672570582811</v>
      </c>
      <c r="N703" s="3">
        <v>-32.329298964340083</v>
      </c>
      <c r="O703" s="3">
        <v>-23.2887662795126</v>
      </c>
      <c r="P703" s="3">
        <v>-40.68179403536746</v>
      </c>
      <c r="Q703" s="3">
        <v>23.478693900790294</v>
      </c>
      <c r="R703" s="3">
        <v>55.115519597561835</v>
      </c>
    </row>
    <row r="704" spans="11:18" x14ac:dyDescent="0.25">
      <c r="K704">
        <v>703</v>
      </c>
      <c r="L704" s="3">
        <v>-88.27862002822522</v>
      </c>
      <c r="M704" s="3">
        <v>-72.422830780025734</v>
      </c>
      <c r="N704" s="3">
        <v>-68.037819735156361</v>
      </c>
      <c r="O704" s="3">
        <v>-62.780177011027931</v>
      </c>
      <c r="P704" s="3">
        <v>-62.885290798399076</v>
      </c>
      <c r="Q704" s="3">
        <v>-10.777468604747753</v>
      </c>
      <c r="R704" s="3">
        <v>-14.84033200863685</v>
      </c>
    </row>
    <row r="705" spans="11:18" x14ac:dyDescent="0.25">
      <c r="K705">
        <v>704</v>
      </c>
      <c r="L705" s="3">
        <v>-84.09786098530742</v>
      </c>
      <c r="M705" s="3">
        <v>-78.015846909713275</v>
      </c>
      <c r="N705" s="3">
        <v>-59.090969222953312</v>
      </c>
      <c r="O705" s="3">
        <v>-33.955286251952998</v>
      </c>
      <c r="P705" s="3">
        <v>76.751411717869132</v>
      </c>
      <c r="Q705" s="3">
        <v>7.7843824143229279</v>
      </c>
      <c r="R705" s="3">
        <v>286.16565826662696</v>
      </c>
    </row>
    <row r="706" spans="11:18" x14ac:dyDescent="0.25">
      <c r="K706">
        <v>705</v>
      </c>
      <c r="L706" s="3">
        <v>-89.966198772101947</v>
      </c>
      <c r="M706" s="3">
        <v>-67.842541499530597</v>
      </c>
      <c r="N706" s="3">
        <v>-70.686001334970783</v>
      </c>
      <c r="O706" s="3">
        <v>-65.905087541610811</v>
      </c>
      <c r="P706" s="3">
        <v>-34.501848657289983</v>
      </c>
      <c r="Q706" s="3">
        <v>-23.16994907199242</v>
      </c>
      <c r="R706" s="3">
        <v>145.65027646163679</v>
      </c>
    </row>
    <row r="707" spans="11:18" x14ac:dyDescent="0.25">
      <c r="K707">
        <v>706</v>
      </c>
      <c r="L707" s="3">
        <v>-80.397450962236874</v>
      </c>
      <c r="M707" s="3">
        <v>-76.314584035972018</v>
      </c>
      <c r="N707" s="3">
        <v>-59.909496201263508</v>
      </c>
      <c r="O707" s="3">
        <v>-33.44359840063585</v>
      </c>
      <c r="P707" s="3">
        <v>-11.079706243468124</v>
      </c>
      <c r="Q707" s="3">
        <v>21.700709193870708</v>
      </c>
      <c r="R707" s="3">
        <v>295.80581535827582</v>
      </c>
    </row>
    <row r="708" spans="11:18" x14ac:dyDescent="0.25">
      <c r="K708">
        <v>707</v>
      </c>
      <c r="L708" s="3">
        <v>-84.943801147806099</v>
      </c>
      <c r="M708" s="3">
        <v>-55.223605349142218</v>
      </c>
      <c r="N708" s="3">
        <v>-64.176670164172435</v>
      </c>
      <c r="O708" s="3">
        <v>-49.272794052184274</v>
      </c>
      <c r="P708" s="3">
        <v>24.069551196458203</v>
      </c>
      <c r="Q708" s="3">
        <v>18.512071912573319</v>
      </c>
      <c r="R708" s="3">
        <v>71.454867372647286</v>
      </c>
    </row>
    <row r="709" spans="11:18" x14ac:dyDescent="0.25">
      <c r="K709">
        <v>708</v>
      </c>
      <c r="L709" s="3">
        <v>-83.75581373360636</v>
      </c>
      <c r="M709" s="3">
        <v>-78.123407298679481</v>
      </c>
      <c r="N709" s="3">
        <v>-66.962158609200912</v>
      </c>
      <c r="O709" s="3">
        <v>-1.0574744443847948</v>
      </c>
      <c r="P709" s="3">
        <v>-21.390194892108241</v>
      </c>
      <c r="Q709" s="3">
        <v>51.778450247610877</v>
      </c>
      <c r="R709" s="3">
        <v>181.40063376196801</v>
      </c>
    </row>
    <row r="710" spans="11:18" x14ac:dyDescent="0.25">
      <c r="K710">
        <v>709</v>
      </c>
      <c r="L710" s="3">
        <v>-93.377860786980563</v>
      </c>
      <c r="M710" s="3">
        <v>-88.905050135416914</v>
      </c>
      <c r="N710" s="3">
        <v>-38.99944285905292</v>
      </c>
      <c r="O710" s="3">
        <v>-66.516696382155672</v>
      </c>
      <c r="P710" s="3">
        <v>47.521376922349518</v>
      </c>
      <c r="Q710" s="3">
        <v>8.2595820637907504</v>
      </c>
      <c r="R710" s="3">
        <v>83.577817588082993</v>
      </c>
    </row>
    <row r="711" spans="11:18" x14ac:dyDescent="0.25">
      <c r="K711">
        <v>710</v>
      </c>
      <c r="L711" s="3">
        <v>-87.559406886473411</v>
      </c>
      <c r="M711" s="3">
        <v>-86.519935100317781</v>
      </c>
      <c r="N711" s="3">
        <v>-76.048232399721073</v>
      </c>
      <c r="O711" s="3">
        <v>-67.365695822243055</v>
      </c>
      <c r="P711" s="3">
        <v>-7.8566127771491665</v>
      </c>
      <c r="Q711" s="3">
        <v>50.486605753042063</v>
      </c>
      <c r="R711" s="3">
        <v>92.717405001694843</v>
      </c>
    </row>
    <row r="712" spans="11:18" x14ac:dyDescent="0.25">
      <c r="K712">
        <v>711</v>
      </c>
      <c r="L712" s="3">
        <v>-90.411337439656677</v>
      </c>
      <c r="M712" s="3">
        <v>-82.024508159417152</v>
      </c>
      <c r="N712" s="3">
        <v>-26.259217073061208</v>
      </c>
      <c r="O712" s="3">
        <v>-18.79239181946555</v>
      </c>
      <c r="P712" s="3">
        <v>-24.977259202568291</v>
      </c>
      <c r="Q712" s="3">
        <v>68.020910496479047</v>
      </c>
      <c r="R712" s="3">
        <v>73.282786195231651</v>
      </c>
    </row>
    <row r="713" spans="11:18" x14ac:dyDescent="0.25">
      <c r="K713">
        <v>712</v>
      </c>
      <c r="L713" s="3">
        <v>-86.368055013580971</v>
      </c>
      <c r="M713" s="3">
        <v>-78.039761113654592</v>
      </c>
      <c r="N713" s="3">
        <v>-71.067400280609093</v>
      </c>
      <c r="O713" s="3">
        <v>-44.351615573417362</v>
      </c>
      <c r="P713" s="3">
        <v>-45.903112421560117</v>
      </c>
      <c r="Q713" s="3">
        <v>82.120444172741571</v>
      </c>
      <c r="R713" s="3">
        <v>44.121533323261247</v>
      </c>
    </row>
    <row r="714" spans="11:18" x14ac:dyDescent="0.25">
      <c r="K714">
        <v>713</v>
      </c>
      <c r="L714" s="3">
        <v>-85.183785788615353</v>
      </c>
      <c r="M714" s="3">
        <v>-87.844481742491098</v>
      </c>
      <c r="N714" s="3">
        <v>-69.97796199555961</v>
      </c>
      <c r="O714" s="3">
        <v>-73.78482853170209</v>
      </c>
      <c r="P714" s="3">
        <v>2.9819359277360475</v>
      </c>
      <c r="Q714" s="3">
        <v>35.849934817451313</v>
      </c>
      <c r="R714" s="3">
        <v>255.55399981388118</v>
      </c>
    </row>
    <row r="715" spans="11:18" x14ac:dyDescent="0.25">
      <c r="K715">
        <v>714</v>
      </c>
      <c r="L715" s="3">
        <v>-87.249991093465681</v>
      </c>
      <c r="M715" s="3">
        <v>-77.435319034502072</v>
      </c>
      <c r="N715" s="3">
        <v>-68.586732011620072</v>
      </c>
      <c r="O715" s="3">
        <v>-62.312546347195713</v>
      </c>
      <c r="P715" s="3">
        <v>13.632027006037955</v>
      </c>
      <c r="Q715" s="3">
        <v>-1.040293388597803</v>
      </c>
      <c r="R715" s="3">
        <v>63.699444550755146</v>
      </c>
    </row>
    <row r="716" spans="11:18" x14ac:dyDescent="0.25">
      <c r="K716">
        <v>715</v>
      </c>
      <c r="L716" s="3">
        <v>-86.454003154155444</v>
      </c>
      <c r="M716" s="3">
        <v>-76.652421336279929</v>
      </c>
      <c r="N716" s="3">
        <v>-63.681521964400616</v>
      </c>
      <c r="O716" s="3">
        <v>-50.461015280329505</v>
      </c>
      <c r="P716" s="3">
        <v>-58.214476822841171</v>
      </c>
      <c r="Q716" s="3">
        <v>30.776445698630017</v>
      </c>
      <c r="R716" s="3">
        <v>6.1694814371286553</v>
      </c>
    </row>
    <row r="717" spans="11:18" x14ac:dyDescent="0.25">
      <c r="K717">
        <v>716</v>
      </c>
      <c r="L717" s="3">
        <v>-91.185582206025373</v>
      </c>
      <c r="M717" s="3">
        <v>-84.209848943967941</v>
      </c>
      <c r="N717" s="3">
        <v>-70.570790666696993</v>
      </c>
      <c r="O717" s="3">
        <v>-8.8027647826801996</v>
      </c>
      <c r="P717" s="3">
        <v>12.094279374163408</v>
      </c>
      <c r="Q717" s="3">
        <v>28.33735796638323</v>
      </c>
      <c r="R717" s="3">
        <v>53.271363957226285</v>
      </c>
    </row>
    <row r="718" spans="11:18" x14ac:dyDescent="0.25">
      <c r="K718">
        <v>717</v>
      </c>
      <c r="L718" s="3">
        <v>-86.099365923722303</v>
      </c>
      <c r="M718" s="3">
        <v>-78.375335674553625</v>
      </c>
      <c r="N718" s="3">
        <v>-74.085223607928683</v>
      </c>
      <c r="O718" s="3">
        <v>-54.527778162332893</v>
      </c>
      <c r="P718" s="3">
        <v>-25.78820397071776</v>
      </c>
      <c r="Q718" s="3">
        <v>148.09429515600064</v>
      </c>
      <c r="R718" s="3">
        <v>35.023311538418973</v>
      </c>
    </row>
    <row r="719" spans="11:18" x14ac:dyDescent="0.25">
      <c r="K719">
        <v>718</v>
      </c>
      <c r="L719" s="3">
        <v>-83.071157741522484</v>
      </c>
      <c r="M719" s="3">
        <v>-90.475743586621263</v>
      </c>
      <c r="N719" s="3">
        <v>-56.003846935283924</v>
      </c>
      <c r="O719" s="3">
        <v>-40.361930925471803</v>
      </c>
      <c r="P719" s="3">
        <v>-33.389487332048319</v>
      </c>
      <c r="Q719" s="3">
        <v>129.48846297116359</v>
      </c>
      <c r="R719" s="3">
        <v>228.49727916033734</v>
      </c>
    </row>
    <row r="720" spans="11:18" x14ac:dyDescent="0.25">
      <c r="K720">
        <v>719</v>
      </c>
      <c r="L720" s="3">
        <v>-92.938522542863979</v>
      </c>
      <c r="M720" s="3">
        <v>-78.690511013327367</v>
      </c>
      <c r="N720" s="3">
        <v>-43.711566085104714</v>
      </c>
      <c r="O720" s="3">
        <v>-39.240334707463823</v>
      </c>
      <c r="P720" s="3">
        <v>-8.3958773073715349</v>
      </c>
      <c r="Q720" s="3">
        <v>78.031703212099572</v>
      </c>
      <c r="R720" s="3">
        <v>205.27554560504387</v>
      </c>
    </row>
    <row r="721" spans="11:18" x14ac:dyDescent="0.25">
      <c r="K721">
        <v>720</v>
      </c>
      <c r="L721" s="3">
        <v>-89.572149082872087</v>
      </c>
      <c r="M721" s="3">
        <v>-78.31007270883822</v>
      </c>
      <c r="N721" s="3">
        <v>-75.820862326556352</v>
      </c>
      <c r="O721" s="3">
        <v>-32.406285332366224</v>
      </c>
      <c r="P721" s="3">
        <v>-57.70667383268875</v>
      </c>
      <c r="Q721" s="3">
        <v>9.8154771935695866</v>
      </c>
      <c r="R721" s="3">
        <v>119.47035539470049</v>
      </c>
    </row>
    <row r="722" spans="11:18" x14ac:dyDescent="0.25">
      <c r="K722">
        <v>721</v>
      </c>
      <c r="L722" s="3">
        <v>-88.005346712352832</v>
      </c>
      <c r="M722" s="3">
        <v>-79.839140421299504</v>
      </c>
      <c r="N722" s="3">
        <v>-71.552402222560858</v>
      </c>
      <c r="O722" s="3">
        <v>-53.545358627949589</v>
      </c>
      <c r="P722" s="3">
        <v>-15.666188639290368</v>
      </c>
      <c r="Q722" s="3">
        <v>3.0258224841919343</v>
      </c>
      <c r="R722" s="3">
        <v>109.9817882605643</v>
      </c>
    </row>
    <row r="723" spans="11:18" x14ac:dyDescent="0.25">
      <c r="K723">
        <v>722</v>
      </c>
      <c r="L723" s="3">
        <v>-84.532660117044657</v>
      </c>
      <c r="M723" s="3">
        <v>-70.306439907544956</v>
      </c>
      <c r="N723" s="3">
        <v>-42.807653962353015</v>
      </c>
      <c r="O723" s="3">
        <v>-47.466955141282469</v>
      </c>
      <c r="P723" s="3">
        <v>0.94743693001953055</v>
      </c>
      <c r="Q723" s="3">
        <v>-20.534804927282323</v>
      </c>
      <c r="R723" s="3">
        <v>101.54410675706062</v>
      </c>
    </row>
    <row r="724" spans="11:18" x14ac:dyDescent="0.25">
      <c r="K724">
        <v>723</v>
      </c>
      <c r="L724" s="3">
        <v>-89.428055765024311</v>
      </c>
      <c r="M724" s="3">
        <v>-72.860083076282109</v>
      </c>
      <c r="N724" s="3">
        <v>-64.704680584011669</v>
      </c>
      <c r="O724" s="3">
        <v>-44.598759295563639</v>
      </c>
      <c r="P724" s="3">
        <v>-22.137122479751866</v>
      </c>
      <c r="Q724" s="3">
        <v>63.517747728274493</v>
      </c>
      <c r="R724" s="3">
        <v>151.66046275171939</v>
      </c>
    </row>
    <row r="725" spans="11:18" x14ac:dyDescent="0.25">
      <c r="K725">
        <v>724</v>
      </c>
      <c r="L725" s="3">
        <v>-92.668961078339834</v>
      </c>
      <c r="M725" s="3">
        <v>-76.763295475557399</v>
      </c>
      <c r="N725" s="3">
        <v>-61.178658951704406</v>
      </c>
      <c r="O725" s="3">
        <v>-41.9643045746597</v>
      </c>
      <c r="P725" s="3">
        <v>-10.450028248263067</v>
      </c>
      <c r="Q725" s="3">
        <v>105.67649804446147</v>
      </c>
      <c r="R725" s="3">
        <v>58.907380410468086</v>
      </c>
    </row>
    <row r="726" spans="11:18" x14ac:dyDescent="0.25">
      <c r="K726">
        <v>725</v>
      </c>
      <c r="L726" s="3">
        <v>-86.052760960712931</v>
      </c>
      <c r="M726" s="3">
        <v>-75.247302235025231</v>
      </c>
      <c r="N726" s="3">
        <v>-72.4659587158893</v>
      </c>
      <c r="O726" s="3">
        <v>-45.805844802540342</v>
      </c>
      <c r="P726" s="3">
        <v>14.238713136116452</v>
      </c>
      <c r="Q726" s="3">
        <v>-5.5642216633023622</v>
      </c>
      <c r="R726" s="3">
        <v>115.72158951361035</v>
      </c>
    </row>
    <row r="727" spans="11:18" x14ac:dyDescent="0.25">
      <c r="K727">
        <v>726</v>
      </c>
      <c r="L727" s="3">
        <v>-86.761192903328876</v>
      </c>
      <c r="M727" s="3">
        <v>-69.417876927718723</v>
      </c>
      <c r="N727" s="3">
        <v>-80.921027043151369</v>
      </c>
      <c r="O727" s="3">
        <v>-63.307397362786595</v>
      </c>
      <c r="P727" s="3">
        <v>-13.002474352903306</v>
      </c>
      <c r="Q727" s="3">
        <v>40.262101123474331</v>
      </c>
      <c r="R727" s="3">
        <v>-6.9269526856158734</v>
      </c>
    </row>
    <row r="728" spans="11:18" x14ac:dyDescent="0.25">
      <c r="K728">
        <v>727</v>
      </c>
      <c r="L728" s="3">
        <v>-87.718743260710653</v>
      </c>
      <c r="M728" s="3">
        <v>-60.577035681089278</v>
      </c>
      <c r="N728" s="3">
        <v>-50.169682781281544</v>
      </c>
      <c r="O728" s="3">
        <v>-18.082045419611404</v>
      </c>
      <c r="P728" s="3">
        <v>-17.09544508203804</v>
      </c>
      <c r="Q728" s="3">
        <v>58.716121499855937</v>
      </c>
      <c r="R728" s="3">
        <v>378.1745252074312</v>
      </c>
    </row>
    <row r="729" spans="11:18" x14ac:dyDescent="0.25">
      <c r="K729">
        <v>728</v>
      </c>
      <c r="L729" s="3">
        <v>-84.319818211900184</v>
      </c>
      <c r="M729" s="3">
        <v>-86.931997221400849</v>
      </c>
      <c r="N729" s="3">
        <v>-50.170063470535275</v>
      </c>
      <c r="O729" s="3">
        <v>-32.527048345209707</v>
      </c>
      <c r="P729" s="3">
        <v>83.420379229942597</v>
      </c>
      <c r="Q729" s="3">
        <v>64.553672574787583</v>
      </c>
      <c r="R729" s="3">
        <v>-15.161338832207647</v>
      </c>
    </row>
    <row r="730" spans="11:18" x14ac:dyDescent="0.25">
      <c r="K730">
        <v>729</v>
      </c>
      <c r="L730" s="3">
        <v>-79.489560812389428</v>
      </c>
      <c r="M730" s="3">
        <v>-79.512916692308124</v>
      </c>
      <c r="N730" s="3">
        <v>-55.485580832611475</v>
      </c>
      <c r="O730" s="3">
        <v>-59.255830488997049</v>
      </c>
      <c r="P730" s="3">
        <v>3.0552805751971501</v>
      </c>
      <c r="Q730" s="3">
        <v>-43.354066663386178</v>
      </c>
      <c r="R730" s="3">
        <v>58.385378496112558</v>
      </c>
    </row>
    <row r="731" spans="11:18" x14ac:dyDescent="0.25">
      <c r="K731">
        <v>730</v>
      </c>
      <c r="L731" s="3">
        <v>-89.920194538670813</v>
      </c>
      <c r="M731" s="3">
        <v>-72.496241487058967</v>
      </c>
      <c r="N731" s="3">
        <v>-67.219683046541675</v>
      </c>
      <c r="O731" s="3">
        <v>-59.66135087496378</v>
      </c>
      <c r="P731" s="3">
        <v>12.085973792495606</v>
      </c>
      <c r="Q731" s="3">
        <v>24.701450115552916</v>
      </c>
      <c r="R731" s="3">
        <v>92.908838202403473</v>
      </c>
    </row>
    <row r="732" spans="11:18" x14ac:dyDescent="0.25">
      <c r="K732">
        <v>731</v>
      </c>
      <c r="L732" s="3">
        <v>-81.103266959072727</v>
      </c>
      <c r="M732" s="3">
        <v>-84.277651888762009</v>
      </c>
      <c r="N732" s="3">
        <v>-20.899062273724368</v>
      </c>
      <c r="O732" s="3">
        <v>-36.489422645134184</v>
      </c>
      <c r="P732" s="3">
        <v>54.797817050127918</v>
      </c>
      <c r="Q732" s="3">
        <v>24.907741538927404</v>
      </c>
      <c r="R732" s="3">
        <v>54.334098311190886</v>
      </c>
    </row>
    <row r="733" spans="11:18" x14ac:dyDescent="0.25">
      <c r="K733">
        <v>732</v>
      </c>
      <c r="L733" s="3">
        <v>-92.240775586531527</v>
      </c>
      <c r="M733" s="3">
        <v>-77.017750071490951</v>
      </c>
      <c r="N733" s="3">
        <v>-77.416763860037307</v>
      </c>
      <c r="O733" s="3">
        <v>-11.200919426395799</v>
      </c>
      <c r="P733" s="3">
        <v>15.579423324843701</v>
      </c>
      <c r="Q733" s="3">
        <v>19.212338666056613</v>
      </c>
      <c r="R733" s="3">
        <v>106.46148251464562</v>
      </c>
    </row>
    <row r="734" spans="11:18" x14ac:dyDescent="0.25">
      <c r="K734">
        <v>733</v>
      </c>
      <c r="L734" s="3">
        <v>-84.537182764636782</v>
      </c>
      <c r="M734" s="3">
        <v>-87.666549671462462</v>
      </c>
      <c r="N734" s="3">
        <v>-55.23308767073388</v>
      </c>
      <c r="O734" s="3">
        <v>-51.086454574636782</v>
      </c>
      <c r="P734" s="3">
        <v>-44.300812368249147</v>
      </c>
      <c r="Q734" s="3">
        <v>-21.715873935120328</v>
      </c>
      <c r="R734" s="3">
        <v>392.68463535286008</v>
      </c>
    </row>
    <row r="735" spans="11:18" x14ac:dyDescent="0.25">
      <c r="K735">
        <v>734</v>
      </c>
      <c r="L735" s="3">
        <v>-89.775808692663574</v>
      </c>
      <c r="M735" s="3">
        <v>-77.558022596225129</v>
      </c>
      <c r="N735" s="3">
        <v>-68.068719096531538</v>
      </c>
      <c r="O735" s="3">
        <v>-61.101221508009679</v>
      </c>
      <c r="P735" s="3">
        <v>-30.216403596019447</v>
      </c>
      <c r="Q735" s="3">
        <v>31.384895797289925</v>
      </c>
      <c r="R735" s="3">
        <v>279.13011550777429</v>
      </c>
    </row>
    <row r="736" spans="11:18" x14ac:dyDescent="0.25">
      <c r="K736">
        <v>735</v>
      </c>
      <c r="L736" s="3">
        <v>-87.163850414151469</v>
      </c>
      <c r="M736" s="3">
        <v>-87.532263622127559</v>
      </c>
      <c r="N736" s="3">
        <v>-68.713877300102382</v>
      </c>
      <c r="O736" s="3">
        <v>-43.505443845091889</v>
      </c>
      <c r="P736" s="3">
        <v>60.210172244497251</v>
      </c>
      <c r="Q736" s="3">
        <v>-47.926626500278118</v>
      </c>
      <c r="R736" s="3">
        <v>499.39665461311387</v>
      </c>
    </row>
    <row r="737" spans="11:18" x14ac:dyDescent="0.25">
      <c r="K737">
        <v>736</v>
      </c>
      <c r="L737" s="3">
        <v>-91.715694555129659</v>
      </c>
      <c r="M737" s="3">
        <v>-80.150591036735236</v>
      </c>
      <c r="N737" s="3">
        <v>-75.038914064167614</v>
      </c>
      <c r="O737" s="3">
        <v>-43.203067083227936</v>
      </c>
      <c r="P737" s="3">
        <v>-26.20682214995594</v>
      </c>
      <c r="Q737" s="3">
        <v>101.15798694984134</v>
      </c>
      <c r="R737" s="3">
        <v>162.2779444898149</v>
      </c>
    </row>
    <row r="738" spans="11:18" x14ac:dyDescent="0.25">
      <c r="K738">
        <v>737</v>
      </c>
      <c r="L738" s="3">
        <v>-85.684364457887895</v>
      </c>
      <c r="M738" s="3">
        <v>-73.620803356052349</v>
      </c>
      <c r="N738" s="3">
        <v>-71.237751112127555</v>
      </c>
      <c r="O738" s="3">
        <v>-63.930226222299147</v>
      </c>
      <c r="P738" s="3">
        <v>-5.4325558456202145</v>
      </c>
      <c r="Q738" s="3">
        <v>175.26543242661319</v>
      </c>
      <c r="R738" s="3">
        <v>27.575062486828347</v>
      </c>
    </row>
    <row r="739" spans="11:18" x14ac:dyDescent="0.25">
      <c r="K739">
        <v>738</v>
      </c>
      <c r="L739" s="3">
        <v>-87.922010039392433</v>
      </c>
      <c r="M739" s="3">
        <v>-83.635996569071494</v>
      </c>
      <c r="N739" s="3">
        <v>-80.687907327972908</v>
      </c>
      <c r="O739" s="3">
        <v>-53.689790120575005</v>
      </c>
      <c r="P739" s="3">
        <v>-32.680671529397202</v>
      </c>
      <c r="Q739" s="3">
        <v>30.134697018073471</v>
      </c>
      <c r="R739" s="3">
        <v>130.90274714029539</v>
      </c>
    </row>
    <row r="740" spans="11:18" x14ac:dyDescent="0.25">
      <c r="K740">
        <v>739</v>
      </c>
      <c r="L740" s="3">
        <v>-83.401837108889808</v>
      </c>
      <c r="M740" s="3">
        <v>-82.130411981493879</v>
      </c>
      <c r="N740" s="3">
        <v>-68.173496580040194</v>
      </c>
      <c r="O740" s="3">
        <v>-44.438995726224299</v>
      </c>
      <c r="P740" s="3">
        <v>-1.2395711923264656</v>
      </c>
      <c r="Q740" s="3">
        <v>0.17237965191064858</v>
      </c>
      <c r="R740" s="3">
        <v>261.0310504357368</v>
      </c>
    </row>
    <row r="741" spans="11:18" x14ac:dyDescent="0.25">
      <c r="K741">
        <v>740</v>
      </c>
      <c r="L741" s="3">
        <v>-83.132304950714655</v>
      </c>
      <c r="M741" s="3">
        <v>-79.865516393926299</v>
      </c>
      <c r="N741" s="3">
        <v>-78.542859666492888</v>
      </c>
      <c r="O741" s="3">
        <v>-43.312205943030428</v>
      </c>
      <c r="P741" s="3">
        <v>-7.0840007470143007</v>
      </c>
      <c r="Q741" s="3">
        <v>35.473431084108775</v>
      </c>
      <c r="R741" s="3">
        <v>76.363961780675496</v>
      </c>
    </row>
    <row r="742" spans="11:18" x14ac:dyDescent="0.25">
      <c r="K742">
        <v>741</v>
      </c>
      <c r="L742" s="3">
        <v>-90.482903423033179</v>
      </c>
      <c r="M742" s="3">
        <v>-86.946634217266677</v>
      </c>
      <c r="N742" s="3">
        <v>-60.540497936856049</v>
      </c>
      <c r="O742" s="3">
        <v>-56.311662155886701</v>
      </c>
      <c r="P742" s="3">
        <v>97.642146157168725</v>
      </c>
      <c r="Q742" s="3">
        <v>-29.68474344895273</v>
      </c>
      <c r="R742" s="3">
        <v>47.015968182282471</v>
      </c>
    </row>
    <row r="743" spans="11:18" x14ac:dyDescent="0.25">
      <c r="K743">
        <v>742</v>
      </c>
      <c r="L743" s="3">
        <v>-87.296210465777619</v>
      </c>
      <c r="M743" s="3">
        <v>-79.41897613515377</v>
      </c>
      <c r="N743" s="3">
        <v>-36.825397601131201</v>
      </c>
      <c r="O743" s="3">
        <v>-48.508357861224731</v>
      </c>
      <c r="P743" s="3">
        <v>-50.214471382080291</v>
      </c>
      <c r="Q743" s="3">
        <v>103.08768850504765</v>
      </c>
      <c r="R743" s="3">
        <v>62.975174568551573</v>
      </c>
    </row>
    <row r="744" spans="11:18" x14ac:dyDescent="0.25">
      <c r="K744">
        <v>743</v>
      </c>
      <c r="L744" s="3">
        <v>-89.80295967751195</v>
      </c>
      <c r="M744" s="3">
        <v>-78.688185185876563</v>
      </c>
      <c r="N744" s="3">
        <v>-68.692963026744167</v>
      </c>
      <c r="O744" s="3">
        <v>-44.416854761513989</v>
      </c>
      <c r="P744" s="3">
        <v>-56.282422508357939</v>
      </c>
      <c r="Q744" s="3">
        <v>54.32514342427104</v>
      </c>
      <c r="R744" s="3">
        <v>74.531663441572434</v>
      </c>
    </row>
    <row r="745" spans="11:18" x14ac:dyDescent="0.25">
      <c r="K745">
        <v>744</v>
      </c>
      <c r="L745" s="3">
        <v>-89.713211973456836</v>
      </c>
      <c r="M745" s="3">
        <v>-78.175715127820112</v>
      </c>
      <c r="N745" s="3">
        <v>-45.745251825258563</v>
      </c>
      <c r="O745" s="3">
        <v>-5.5441380942667422</v>
      </c>
      <c r="P745" s="3">
        <v>22.664133069627528</v>
      </c>
      <c r="Q745" s="3">
        <v>33.333660510056028</v>
      </c>
      <c r="R745" s="3">
        <v>14.702282383969045</v>
      </c>
    </row>
    <row r="746" spans="11:18" x14ac:dyDescent="0.25">
      <c r="K746">
        <v>745</v>
      </c>
      <c r="L746" s="3">
        <v>-87.602619187374813</v>
      </c>
      <c r="M746" s="3">
        <v>-62.564273459100285</v>
      </c>
      <c r="N746" s="3">
        <v>-64.165763590637482</v>
      </c>
      <c r="O746" s="3">
        <v>-29.74002997634814</v>
      </c>
      <c r="P746" s="3">
        <v>-1.7744213609211954</v>
      </c>
      <c r="Q746" s="3">
        <v>43.96992349854002</v>
      </c>
      <c r="R746" s="3">
        <v>138.55434111000011</v>
      </c>
    </row>
    <row r="747" spans="11:18" x14ac:dyDescent="0.25">
      <c r="K747">
        <v>746</v>
      </c>
      <c r="L747" s="3">
        <v>-85.841217478278395</v>
      </c>
      <c r="M747" s="3">
        <v>-86.926999053232834</v>
      </c>
      <c r="N747" s="3">
        <v>-63.394546102476497</v>
      </c>
      <c r="O747" s="3">
        <v>-59.254521395213757</v>
      </c>
      <c r="P747" s="3">
        <v>10.131778421145839</v>
      </c>
      <c r="Q747" s="3">
        <v>14.978990231861395</v>
      </c>
      <c r="R747" s="3">
        <v>62.419173461935237</v>
      </c>
    </row>
    <row r="748" spans="11:18" x14ac:dyDescent="0.25">
      <c r="K748">
        <v>747</v>
      </c>
      <c r="L748" s="3">
        <v>-89.774951518684006</v>
      </c>
      <c r="M748" s="3">
        <v>-79.161054578870136</v>
      </c>
      <c r="N748" s="3">
        <v>-72.509019914945156</v>
      </c>
      <c r="O748" s="3">
        <v>-38.601608373969142</v>
      </c>
      <c r="P748" s="3">
        <v>71.448896149907739</v>
      </c>
      <c r="Q748" s="3">
        <v>-8.6884384272627102</v>
      </c>
      <c r="R748" s="3">
        <v>72.274092376586069</v>
      </c>
    </row>
    <row r="749" spans="11:18" x14ac:dyDescent="0.25">
      <c r="K749">
        <v>748</v>
      </c>
      <c r="L749" s="3">
        <v>-88.288618839944178</v>
      </c>
      <c r="M749" s="3">
        <v>-64.905805462104752</v>
      </c>
      <c r="N749" s="3">
        <v>-64.267491362146643</v>
      </c>
      <c r="O749" s="3">
        <v>-4.0909943378212574</v>
      </c>
      <c r="P749" s="3">
        <v>-62.076998293699098</v>
      </c>
      <c r="Q749" s="3">
        <v>17.10618424837066</v>
      </c>
      <c r="R749" s="3">
        <v>-9.8147668738668443</v>
      </c>
    </row>
    <row r="750" spans="11:18" x14ac:dyDescent="0.25">
      <c r="K750">
        <v>749</v>
      </c>
      <c r="L750" s="3">
        <v>-87.640340015704851</v>
      </c>
      <c r="M750" s="3">
        <v>-85.419090519361404</v>
      </c>
      <c r="N750" s="3">
        <v>-72.164172306050972</v>
      </c>
      <c r="O750" s="3">
        <v>-48.47900121873262</v>
      </c>
      <c r="P750" s="3">
        <v>-35.775524109240607</v>
      </c>
      <c r="Q750" s="3">
        <v>33.974640652944018</v>
      </c>
      <c r="R750" s="3">
        <v>184.14144677532602</v>
      </c>
    </row>
    <row r="751" spans="11:18" x14ac:dyDescent="0.25">
      <c r="K751">
        <v>750</v>
      </c>
      <c r="L751" s="3">
        <v>-89.916194204558522</v>
      </c>
      <c r="M751" s="3">
        <v>-85.310650992301902</v>
      </c>
      <c r="N751" s="3">
        <v>-72.041394033649453</v>
      </c>
      <c r="O751" s="3">
        <v>-58.882663647421531</v>
      </c>
      <c r="P751" s="3">
        <v>14.947377900998669</v>
      </c>
      <c r="Q751" s="3">
        <v>2.1866422263940208</v>
      </c>
      <c r="R751" s="3">
        <v>-27.11336932704728</v>
      </c>
    </row>
    <row r="752" spans="11:18" x14ac:dyDescent="0.25">
      <c r="K752">
        <v>751</v>
      </c>
      <c r="L752" s="3">
        <v>-89.520861228344927</v>
      </c>
      <c r="M752" s="3">
        <v>-70.692787432391384</v>
      </c>
      <c r="N752" s="3">
        <v>-71.869164623811074</v>
      </c>
      <c r="O752" s="3">
        <v>-56.816156959788621</v>
      </c>
      <c r="P752" s="3">
        <v>-14.261173030728287</v>
      </c>
      <c r="Q752" s="3">
        <v>-9.4605107026364834</v>
      </c>
      <c r="R752" s="3">
        <v>57.257661139272379</v>
      </c>
    </row>
    <row r="753" spans="11:18" x14ac:dyDescent="0.25">
      <c r="K753">
        <v>752</v>
      </c>
      <c r="L753" s="3">
        <v>-87.017166965959404</v>
      </c>
      <c r="M753" s="3">
        <v>-71.821719927668113</v>
      </c>
      <c r="N753" s="3">
        <v>-76.97511963054427</v>
      </c>
      <c r="O753" s="3">
        <v>-65.100347021003401</v>
      </c>
      <c r="P753" s="3">
        <v>26.243627750208876</v>
      </c>
      <c r="Q753" s="3">
        <v>-3.3097827850277071</v>
      </c>
      <c r="R753" s="3">
        <v>76.935453059506258</v>
      </c>
    </row>
    <row r="754" spans="11:18" x14ac:dyDescent="0.25">
      <c r="K754">
        <v>753</v>
      </c>
      <c r="L754" s="3">
        <v>-86.133594210074151</v>
      </c>
      <c r="M754" s="3">
        <v>-81.080175963371445</v>
      </c>
      <c r="N754" s="3">
        <v>-73.956116205565976</v>
      </c>
      <c r="O754" s="3">
        <v>-32.039982908207193</v>
      </c>
      <c r="P754" s="3">
        <v>25.018572419145471</v>
      </c>
      <c r="Q754" s="3">
        <v>187.25308802212118</v>
      </c>
      <c r="R754" s="3">
        <v>9.1054956163395158</v>
      </c>
    </row>
    <row r="755" spans="11:18" x14ac:dyDescent="0.25">
      <c r="K755">
        <v>754</v>
      </c>
      <c r="L755" s="3">
        <v>-83.065942267654037</v>
      </c>
      <c r="M755" s="3">
        <v>-88.464679852981334</v>
      </c>
      <c r="N755" s="3">
        <v>-61.767218226379846</v>
      </c>
      <c r="O755" s="3">
        <v>-39.847457523716315</v>
      </c>
      <c r="P755" s="3">
        <v>-18.974256090948529</v>
      </c>
      <c r="Q755" s="3">
        <v>-5.8337871736861331</v>
      </c>
      <c r="R755" s="3">
        <v>142.41569850475275</v>
      </c>
    </row>
    <row r="756" spans="11:18" x14ac:dyDescent="0.25">
      <c r="K756">
        <v>755</v>
      </c>
      <c r="L756" s="3">
        <v>-83.732113765232214</v>
      </c>
      <c r="M756" s="3">
        <v>-81.202622312770785</v>
      </c>
      <c r="N756" s="3">
        <v>-40.161927017869786</v>
      </c>
      <c r="O756" s="3">
        <v>-42.604917158729116</v>
      </c>
      <c r="P756" s="3">
        <v>-30.795135044490152</v>
      </c>
      <c r="Q756" s="3">
        <v>-14.648791128906694</v>
      </c>
      <c r="R756" s="3">
        <v>155.82470983224366</v>
      </c>
    </row>
    <row r="757" spans="11:18" x14ac:dyDescent="0.25">
      <c r="K757">
        <v>756</v>
      </c>
      <c r="L757" s="3">
        <v>-81.013160923059104</v>
      </c>
      <c r="M757" s="3">
        <v>-79.596293020514025</v>
      </c>
      <c r="N757" s="3">
        <v>-69.758210528751817</v>
      </c>
      <c r="O757" s="3">
        <v>-51.619205397684887</v>
      </c>
      <c r="P757" s="3">
        <v>-10.349040779606767</v>
      </c>
      <c r="Q757" s="3">
        <v>-35.516345750161534</v>
      </c>
      <c r="R757" s="3">
        <v>63.462439303652985</v>
      </c>
    </row>
    <row r="758" spans="11:18" x14ac:dyDescent="0.25">
      <c r="K758">
        <v>757</v>
      </c>
      <c r="L758" s="3">
        <v>-89.25846609906381</v>
      </c>
      <c r="M758" s="3">
        <v>-79.492471943242293</v>
      </c>
      <c r="N758" s="3">
        <v>-77.968011525688482</v>
      </c>
      <c r="O758" s="3">
        <v>-64.285259316388405</v>
      </c>
      <c r="P758" s="3">
        <v>90.107002216782448</v>
      </c>
      <c r="Q758" s="3">
        <v>23.229862962846049</v>
      </c>
      <c r="R758" s="3">
        <v>162.64578364499442</v>
      </c>
    </row>
    <row r="759" spans="11:18" x14ac:dyDescent="0.25">
      <c r="K759">
        <v>758</v>
      </c>
      <c r="L759" s="3">
        <v>-85.723993405765967</v>
      </c>
      <c r="M759" s="3">
        <v>-82.214101401345872</v>
      </c>
      <c r="N759" s="3">
        <v>-74.497546522928758</v>
      </c>
      <c r="O759" s="3">
        <v>-51.370857667387376</v>
      </c>
      <c r="P759" s="3">
        <v>-44.852377189235149</v>
      </c>
      <c r="Q759" s="3">
        <v>55.904766021762434</v>
      </c>
      <c r="R759" s="3">
        <v>61.185795396731429</v>
      </c>
    </row>
    <row r="760" spans="11:18" x14ac:dyDescent="0.25">
      <c r="K760">
        <v>759</v>
      </c>
      <c r="L760" s="3">
        <v>-85.690486501894384</v>
      </c>
      <c r="M760" s="3">
        <v>-84.51334430202229</v>
      </c>
      <c r="N760" s="3">
        <v>-41.821712923706336</v>
      </c>
      <c r="O760" s="3">
        <v>-55.756880047845677</v>
      </c>
      <c r="P760" s="3">
        <v>61.39008792920071</v>
      </c>
      <c r="Q760" s="3">
        <v>30.635873411841153</v>
      </c>
      <c r="R760" s="3">
        <v>-13.928001453861867</v>
      </c>
    </row>
    <row r="761" spans="11:18" x14ac:dyDescent="0.25">
      <c r="K761">
        <v>760</v>
      </c>
      <c r="L761" s="3">
        <v>-89.772415586197582</v>
      </c>
      <c r="M761" s="3">
        <v>-80.598035015388163</v>
      </c>
      <c r="N761" s="3">
        <v>-53.874340163854534</v>
      </c>
      <c r="O761" s="3">
        <v>-48.516773601959891</v>
      </c>
      <c r="P761" s="3">
        <v>-48.872560009483841</v>
      </c>
      <c r="Q761" s="3">
        <v>15.532300218442737</v>
      </c>
      <c r="R761" s="3">
        <v>99.781789660799205</v>
      </c>
    </row>
    <row r="762" spans="11:18" x14ac:dyDescent="0.25">
      <c r="K762">
        <v>761</v>
      </c>
      <c r="L762" s="3">
        <v>-90.039830588774578</v>
      </c>
      <c r="M762" s="3">
        <v>-86.55983664334957</v>
      </c>
      <c r="N762" s="3">
        <v>-82.549954472346158</v>
      </c>
      <c r="O762" s="3">
        <v>-32.246408065594309</v>
      </c>
      <c r="P762" s="3">
        <v>-26.217355071664869</v>
      </c>
      <c r="Q762" s="3">
        <v>3.9995191642441226</v>
      </c>
      <c r="R762" s="3">
        <v>151.03817304596572</v>
      </c>
    </row>
    <row r="763" spans="11:18" x14ac:dyDescent="0.25">
      <c r="K763">
        <v>762</v>
      </c>
      <c r="L763" s="3">
        <v>-91.745838436197715</v>
      </c>
      <c r="M763" s="3">
        <v>-73.267281611719994</v>
      </c>
      <c r="N763" s="3">
        <v>-78.668593752974544</v>
      </c>
      <c r="O763" s="3">
        <v>-63.237042572538925</v>
      </c>
      <c r="P763" s="3">
        <v>-5.5208702686318532</v>
      </c>
      <c r="Q763" s="3">
        <v>21.780892238118177</v>
      </c>
      <c r="R763" s="3">
        <v>180.17989964885962</v>
      </c>
    </row>
    <row r="764" spans="11:18" x14ac:dyDescent="0.25">
      <c r="K764">
        <v>763</v>
      </c>
      <c r="L764" s="3">
        <v>-87.275816130312705</v>
      </c>
      <c r="M764" s="3">
        <v>-81.257279243841012</v>
      </c>
      <c r="N764" s="3">
        <v>-72.327713220840437</v>
      </c>
      <c r="O764" s="3">
        <v>-56.17062632248993</v>
      </c>
      <c r="P764" s="3">
        <v>6.2327613011701954</v>
      </c>
      <c r="Q764" s="3">
        <v>152.46188700258872</v>
      </c>
      <c r="R764" s="3">
        <v>-1.0368228187112578</v>
      </c>
    </row>
    <row r="765" spans="11:18" x14ac:dyDescent="0.25">
      <c r="K765">
        <v>764</v>
      </c>
      <c r="L765" s="3">
        <v>-84.953257069320827</v>
      </c>
      <c r="M765" s="3">
        <v>-75.666902327309785</v>
      </c>
      <c r="N765" s="3">
        <v>-69.598726123336448</v>
      </c>
      <c r="O765" s="3">
        <v>-47.717215009839592</v>
      </c>
      <c r="P765" s="3">
        <v>-42.976737204953714</v>
      </c>
      <c r="Q765" s="3">
        <v>48.709721490067892</v>
      </c>
      <c r="R765" s="3">
        <v>257.94585139220681</v>
      </c>
    </row>
    <row r="766" spans="11:18" x14ac:dyDescent="0.25">
      <c r="K766">
        <v>765</v>
      </c>
      <c r="L766" s="3">
        <v>-85.071618269529012</v>
      </c>
      <c r="M766" s="3">
        <v>-73.023627473937069</v>
      </c>
      <c r="N766" s="3">
        <v>-67.170075462831505</v>
      </c>
      <c r="O766" s="3">
        <v>-52.269668352919048</v>
      </c>
      <c r="P766" s="3">
        <v>42.549572065482842</v>
      </c>
      <c r="Q766" s="3">
        <v>-6.3638132180742844</v>
      </c>
      <c r="R766" s="3">
        <v>60.4892578007506</v>
      </c>
    </row>
    <row r="767" spans="11:18" x14ac:dyDescent="0.25">
      <c r="K767">
        <v>766</v>
      </c>
      <c r="L767" s="3">
        <v>-86.551076901247342</v>
      </c>
      <c r="M767" s="3">
        <v>-74.806127854659508</v>
      </c>
      <c r="N767" s="3">
        <v>-62.613276679288674</v>
      </c>
      <c r="O767" s="3">
        <v>-25.527196776750117</v>
      </c>
      <c r="P767" s="3">
        <v>38.581856250203707</v>
      </c>
      <c r="Q767" s="3">
        <v>20.652771382851025</v>
      </c>
      <c r="R767" s="3">
        <v>-14.06371745711472</v>
      </c>
    </row>
    <row r="768" spans="11:18" x14ac:dyDescent="0.25">
      <c r="K768">
        <v>767</v>
      </c>
      <c r="L768" s="3">
        <v>-80.942956331533054</v>
      </c>
      <c r="M768" s="3">
        <v>-78.184792036042666</v>
      </c>
      <c r="N768" s="3">
        <v>-66.075805971857505</v>
      </c>
      <c r="O768" s="3">
        <v>-19.882314679857785</v>
      </c>
      <c r="P768" s="3">
        <v>30.154825482303433</v>
      </c>
      <c r="Q768" s="3">
        <v>30.575636203061247</v>
      </c>
      <c r="R768" s="3">
        <v>96.951780797519945</v>
      </c>
    </row>
    <row r="769" spans="11:18" x14ac:dyDescent="0.25">
      <c r="K769">
        <v>768</v>
      </c>
      <c r="L769" s="3">
        <v>-90.864579683902861</v>
      </c>
      <c r="M769" s="3">
        <v>-91.529075145959155</v>
      </c>
      <c r="N769" s="3">
        <v>-60.115148937230579</v>
      </c>
      <c r="O769" s="3">
        <v>-60.455006137208649</v>
      </c>
      <c r="P769" s="3">
        <v>-11.586274378805456</v>
      </c>
      <c r="Q769" s="3">
        <v>37.315393103131115</v>
      </c>
      <c r="R769" s="3">
        <v>14.787684859120239</v>
      </c>
    </row>
    <row r="770" spans="11:18" x14ac:dyDescent="0.25">
      <c r="K770">
        <v>769</v>
      </c>
      <c r="L770" s="3">
        <v>-86.519077506723221</v>
      </c>
      <c r="M770" s="3">
        <v>-84.034096579890175</v>
      </c>
      <c r="N770" s="3">
        <v>-45.15205490634419</v>
      </c>
      <c r="O770" s="3">
        <v>-51.206234622451205</v>
      </c>
      <c r="P770" s="3">
        <v>-13.009284432498376</v>
      </c>
      <c r="Q770" s="3">
        <v>128.2081293241767</v>
      </c>
      <c r="R770" s="3">
        <v>200.36136085716407</v>
      </c>
    </row>
    <row r="771" spans="11:18" x14ac:dyDescent="0.25">
      <c r="K771">
        <v>770</v>
      </c>
      <c r="L771" s="3">
        <v>-81.754670445008045</v>
      </c>
      <c r="M771" s="3">
        <v>-83.760624661084776</v>
      </c>
      <c r="N771" s="3">
        <v>-66.362525060474582</v>
      </c>
      <c r="O771" s="3">
        <v>-30.581793990207487</v>
      </c>
      <c r="P771" s="3">
        <v>36.730925630807739</v>
      </c>
      <c r="Q771" s="3">
        <v>-28.543954106865073</v>
      </c>
      <c r="R771" s="3">
        <v>44.788353966480962</v>
      </c>
    </row>
    <row r="772" spans="11:18" x14ac:dyDescent="0.25">
      <c r="K772">
        <v>771</v>
      </c>
      <c r="L772" s="3">
        <v>-89.586543239294471</v>
      </c>
      <c r="M772" s="3">
        <v>-79.241010549867269</v>
      </c>
      <c r="N772" s="3">
        <v>-65.028073381983546</v>
      </c>
      <c r="O772" s="3">
        <v>-37.390730978403774</v>
      </c>
      <c r="P772" s="3">
        <v>52.438432812392378</v>
      </c>
      <c r="Q772" s="3">
        <v>72.175734997816292</v>
      </c>
      <c r="R772" s="3">
        <v>44.642261957236158</v>
      </c>
    </row>
    <row r="773" spans="11:18" x14ac:dyDescent="0.25">
      <c r="K773">
        <v>772</v>
      </c>
      <c r="L773" s="3">
        <v>-89.113493568703618</v>
      </c>
      <c r="M773" s="3">
        <v>-61.639586949591987</v>
      </c>
      <c r="N773" s="3">
        <v>-52.026411358660667</v>
      </c>
      <c r="O773" s="3">
        <v>-42.550715652612119</v>
      </c>
      <c r="P773" s="3">
        <v>-36.864343690917543</v>
      </c>
      <c r="Q773" s="3">
        <v>248.93135995010073</v>
      </c>
      <c r="R773" s="3">
        <v>67.636955761544783</v>
      </c>
    </row>
    <row r="774" spans="11:18" x14ac:dyDescent="0.25">
      <c r="K774">
        <v>773</v>
      </c>
      <c r="L774" s="3">
        <v>-91.779022264887217</v>
      </c>
      <c r="M774" s="3">
        <v>-76.972200401026384</v>
      </c>
      <c r="N774" s="3">
        <v>-76.739144042507604</v>
      </c>
      <c r="O774" s="3">
        <v>-61.09678103956837</v>
      </c>
      <c r="P774" s="3">
        <v>34.736171117378355</v>
      </c>
      <c r="Q774" s="3">
        <v>-16.048025442391364</v>
      </c>
      <c r="R774" s="3">
        <v>166.49654520622798</v>
      </c>
    </row>
    <row r="775" spans="11:18" x14ac:dyDescent="0.25">
      <c r="K775">
        <v>774</v>
      </c>
      <c r="L775" s="3">
        <v>-87.550743550343157</v>
      </c>
      <c r="M775" s="3">
        <v>-78.87626990494627</v>
      </c>
      <c r="N775" s="3">
        <v>-69.358958814517848</v>
      </c>
      <c r="O775" s="3">
        <v>-38.909463446209351</v>
      </c>
      <c r="P775" s="3">
        <v>-46.733898290044856</v>
      </c>
      <c r="Q775" s="3">
        <v>12.062196297393168</v>
      </c>
      <c r="R775" s="3">
        <v>108.93749618079468</v>
      </c>
    </row>
    <row r="776" spans="11:18" x14ac:dyDescent="0.25">
      <c r="K776">
        <v>775</v>
      </c>
      <c r="L776" s="3">
        <v>-90.712129857713535</v>
      </c>
      <c r="M776" s="3">
        <v>-74.360847418670758</v>
      </c>
      <c r="N776" s="3">
        <v>-62.882494943365934</v>
      </c>
      <c r="O776" s="3">
        <v>-46.911137074495358</v>
      </c>
      <c r="P776" s="3">
        <v>-47.032525146754956</v>
      </c>
      <c r="Q776" s="3">
        <v>117.9520729496827</v>
      </c>
      <c r="R776" s="3">
        <v>123.2576709472866</v>
      </c>
    </row>
    <row r="777" spans="11:18" x14ac:dyDescent="0.25">
      <c r="K777">
        <v>776</v>
      </c>
      <c r="L777" s="3">
        <v>-84.806396733606448</v>
      </c>
      <c r="M777" s="3">
        <v>-85.919476908970211</v>
      </c>
      <c r="N777" s="3">
        <v>-66.751290388103655</v>
      </c>
      <c r="O777" s="3">
        <v>-71.152202754716654</v>
      </c>
      <c r="P777" s="3">
        <v>-16.399371006871689</v>
      </c>
      <c r="Q777" s="3">
        <v>1.3088566394224215</v>
      </c>
      <c r="R777" s="3">
        <v>36.087407172799459</v>
      </c>
    </row>
    <row r="778" spans="11:18" x14ac:dyDescent="0.25">
      <c r="K778">
        <v>777</v>
      </c>
      <c r="L778" s="3">
        <v>-83.977950393840246</v>
      </c>
      <c r="M778" s="3">
        <v>-87.508482258821545</v>
      </c>
      <c r="N778" s="3">
        <v>-71.37267830572695</v>
      </c>
      <c r="O778" s="3">
        <v>-30.887252784241909</v>
      </c>
      <c r="P778" s="3">
        <v>12.281161803068322</v>
      </c>
      <c r="Q778" s="3">
        <v>142.24642524545274</v>
      </c>
      <c r="R778" s="3">
        <v>58.573627891737608</v>
      </c>
    </row>
    <row r="779" spans="11:18" x14ac:dyDescent="0.25">
      <c r="K779">
        <v>778</v>
      </c>
      <c r="L779" s="3">
        <v>-85.037323918621084</v>
      </c>
      <c r="M779" s="3">
        <v>-80.465971133825064</v>
      </c>
      <c r="N779" s="3">
        <v>-48.071644298718418</v>
      </c>
      <c r="O779" s="3">
        <v>-61.305049042141817</v>
      </c>
      <c r="P779" s="3">
        <v>-38.526459056190248</v>
      </c>
      <c r="Q779" s="3">
        <v>84.748658453664859</v>
      </c>
      <c r="R779" s="3">
        <v>121.05745273145941</v>
      </c>
    </row>
    <row r="780" spans="11:18" x14ac:dyDescent="0.25">
      <c r="K780">
        <v>779</v>
      </c>
      <c r="L780" s="3">
        <v>-84.883417815507613</v>
      </c>
      <c r="M780" s="3">
        <v>-81.157566411879031</v>
      </c>
      <c r="N780" s="3">
        <v>-46.014726606442615</v>
      </c>
      <c r="O780" s="3">
        <v>-65.984014581031445</v>
      </c>
      <c r="P780" s="3">
        <v>-60.700743604066751</v>
      </c>
      <c r="Q780" s="3">
        <v>91.418108128222784</v>
      </c>
      <c r="R780" s="3">
        <v>162.5370397459717</v>
      </c>
    </row>
    <row r="781" spans="11:18" x14ac:dyDescent="0.25">
      <c r="K781">
        <v>780</v>
      </c>
      <c r="L781" s="3">
        <v>-68.75898789867442</v>
      </c>
      <c r="M781" s="3">
        <v>-66.796740873037947</v>
      </c>
      <c r="N781" s="3">
        <v>-66.80735518547128</v>
      </c>
      <c r="O781" s="3">
        <v>-28.484088000445936</v>
      </c>
      <c r="P781" s="3">
        <v>54.80355410221901</v>
      </c>
      <c r="Q781" s="3">
        <v>64.451651020598774</v>
      </c>
      <c r="R781" s="3">
        <v>113.42546038912363</v>
      </c>
    </row>
    <row r="782" spans="11:18" x14ac:dyDescent="0.25">
      <c r="K782">
        <v>781</v>
      </c>
      <c r="L782" s="3">
        <v>-84.680056716971635</v>
      </c>
      <c r="M782" s="3">
        <v>-79.377374501660697</v>
      </c>
      <c r="N782" s="3">
        <v>-62.019143603018712</v>
      </c>
      <c r="O782" s="3">
        <v>-37.694029377646466</v>
      </c>
      <c r="P782" s="3">
        <v>-33.962336324455649</v>
      </c>
      <c r="Q782" s="3">
        <v>113.53083887637237</v>
      </c>
      <c r="R782" s="3">
        <v>75.414521236359022</v>
      </c>
    </row>
    <row r="783" spans="11:18" x14ac:dyDescent="0.25">
      <c r="K783">
        <v>782</v>
      </c>
      <c r="L783" s="3">
        <v>-88.041989370068436</v>
      </c>
      <c r="M783" s="3">
        <v>-78.751304494611801</v>
      </c>
      <c r="N783" s="3">
        <v>-66.945384601289504</v>
      </c>
      <c r="O783" s="3">
        <v>-43.864988466071686</v>
      </c>
      <c r="P783" s="3">
        <v>-50.585503491526708</v>
      </c>
      <c r="Q783" s="3">
        <v>25.873501634959975</v>
      </c>
      <c r="R783" s="3">
        <v>120.65637598592522</v>
      </c>
    </row>
    <row r="784" spans="11:18" x14ac:dyDescent="0.25">
      <c r="K784">
        <v>783</v>
      </c>
      <c r="L784" s="3">
        <v>-89.818882010479854</v>
      </c>
      <c r="M784" s="3">
        <v>-66.524288133109025</v>
      </c>
      <c r="N784" s="3">
        <v>-51.98942940673173</v>
      </c>
      <c r="O784" s="3">
        <v>-9.568469438971718</v>
      </c>
      <c r="P784" s="3">
        <v>13.937578237921388</v>
      </c>
      <c r="Q784" s="3">
        <v>106.27109234750201</v>
      </c>
      <c r="R784" s="3">
        <v>196.43409824025525</v>
      </c>
    </row>
    <row r="785" spans="11:18" x14ac:dyDescent="0.25">
      <c r="K785">
        <v>784</v>
      </c>
      <c r="L785" s="3">
        <v>-82.371715410160306</v>
      </c>
      <c r="M785" s="3">
        <v>-81.250387675565818</v>
      </c>
      <c r="N785" s="3">
        <v>-41.158856980007762</v>
      </c>
      <c r="O785" s="3">
        <v>-48.070901646187288</v>
      </c>
      <c r="P785" s="3">
        <v>-35.690670829762496</v>
      </c>
      <c r="Q785" s="3">
        <v>2.3568422216962173</v>
      </c>
      <c r="R785" s="3">
        <v>31.578066055242076</v>
      </c>
    </row>
    <row r="786" spans="11:18" x14ac:dyDescent="0.25">
      <c r="K786">
        <v>785</v>
      </c>
      <c r="L786" s="3">
        <v>-86.892441275413034</v>
      </c>
      <c r="M786" s="3">
        <v>-78.071051723090434</v>
      </c>
      <c r="N786" s="3">
        <v>-68.183221171464126</v>
      </c>
      <c r="O786" s="3">
        <v>-55.975961243516686</v>
      </c>
      <c r="P786" s="3">
        <v>49.420807598213649</v>
      </c>
      <c r="Q786" s="3">
        <v>75.339062548755138</v>
      </c>
      <c r="R786" s="3">
        <v>712.76527425618622</v>
      </c>
    </row>
    <row r="787" spans="11:18" x14ac:dyDescent="0.25">
      <c r="K787">
        <v>786</v>
      </c>
      <c r="L787" s="3">
        <v>-83.547503673817587</v>
      </c>
      <c r="M787" s="3">
        <v>-82.397233051739519</v>
      </c>
      <c r="N787" s="3">
        <v>-59.169697726684824</v>
      </c>
      <c r="O787" s="3">
        <v>-51.549631189814086</v>
      </c>
      <c r="P787" s="3">
        <v>-1.5190139533396234</v>
      </c>
      <c r="Q787" s="3">
        <v>-9.145038997414062</v>
      </c>
      <c r="R787" s="3">
        <v>-46.563724649536688</v>
      </c>
    </row>
    <row r="788" spans="11:18" x14ac:dyDescent="0.25">
      <c r="K788">
        <v>787</v>
      </c>
      <c r="L788" s="3">
        <v>-87.300918827927191</v>
      </c>
      <c r="M788" s="3">
        <v>-81.765346537518425</v>
      </c>
      <c r="N788" s="3">
        <v>-32.190232807698536</v>
      </c>
      <c r="O788" s="3">
        <v>-71.237214848085259</v>
      </c>
      <c r="P788" s="3">
        <v>-9.5827084423338107</v>
      </c>
      <c r="Q788" s="3">
        <v>213.62553050968839</v>
      </c>
      <c r="R788" s="3">
        <v>381.96504014813155</v>
      </c>
    </row>
    <row r="789" spans="11:18" x14ac:dyDescent="0.25">
      <c r="K789">
        <v>788</v>
      </c>
      <c r="L789" s="3">
        <v>-84.909966250690829</v>
      </c>
      <c r="M789" s="3">
        <v>-81.49613080022192</v>
      </c>
      <c r="N789" s="3">
        <v>-54.439692298078569</v>
      </c>
      <c r="O789" s="3">
        <v>-46.094710431549899</v>
      </c>
      <c r="P789" s="3">
        <v>9.3838726096447242</v>
      </c>
      <c r="Q789" s="3">
        <v>0.77650148414079467</v>
      </c>
      <c r="R789" s="3">
        <v>9.7143210427525162</v>
      </c>
    </row>
    <row r="790" spans="11:18" x14ac:dyDescent="0.25">
      <c r="K790">
        <v>789</v>
      </c>
      <c r="L790" s="3">
        <v>-88.705742289431768</v>
      </c>
      <c r="M790" s="3">
        <v>-83.241980801452911</v>
      </c>
      <c r="N790" s="3">
        <v>-9.5781213800105149</v>
      </c>
      <c r="O790" s="3">
        <v>-5.8728896567041744</v>
      </c>
      <c r="P790" s="3">
        <v>18.211064048490346</v>
      </c>
      <c r="Q790" s="3">
        <v>50.327257260539866</v>
      </c>
      <c r="R790" s="3">
        <v>90.178225405477576</v>
      </c>
    </row>
    <row r="791" spans="11:18" x14ac:dyDescent="0.25">
      <c r="K791">
        <v>790</v>
      </c>
      <c r="L791" s="3">
        <v>-81.856148053304395</v>
      </c>
      <c r="M791" s="3">
        <v>-70.961313024783308</v>
      </c>
      <c r="N791" s="3">
        <v>-59.215489971982073</v>
      </c>
      <c r="O791" s="3">
        <v>-37.197680685585624</v>
      </c>
      <c r="P791" s="3">
        <v>-52.606189458810519</v>
      </c>
      <c r="Q791" s="3">
        <v>5.0483602860445922</v>
      </c>
      <c r="R791" s="3">
        <v>231.16486527075568</v>
      </c>
    </row>
    <row r="792" spans="11:18" x14ac:dyDescent="0.25">
      <c r="K792">
        <v>791</v>
      </c>
      <c r="L792" s="3">
        <v>-88.506902009895626</v>
      </c>
      <c r="M792" s="3">
        <v>-54.981288248474392</v>
      </c>
      <c r="N792" s="3">
        <v>-63.633098595450484</v>
      </c>
      <c r="O792" s="3">
        <v>-57.673394791138641</v>
      </c>
      <c r="P792" s="3">
        <v>32.643627946070062</v>
      </c>
      <c r="Q792" s="3">
        <v>3.8056441366959004</v>
      </c>
      <c r="R792" s="3">
        <v>-8.7659415492960022</v>
      </c>
    </row>
    <row r="793" spans="11:18" x14ac:dyDescent="0.25">
      <c r="K793">
        <v>792</v>
      </c>
      <c r="L793" s="3">
        <v>-83.885971302185965</v>
      </c>
      <c r="M793" s="3">
        <v>-78.900697326180364</v>
      </c>
      <c r="N793" s="3">
        <v>-70.160619835110737</v>
      </c>
      <c r="O793" s="3">
        <v>-31.892367745318239</v>
      </c>
      <c r="P793" s="3">
        <v>34.64216465998053</v>
      </c>
      <c r="Q793" s="3">
        <v>67.669648930456447</v>
      </c>
      <c r="R793" s="3">
        <v>176.13821872921355</v>
      </c>
    </row>
    <row r="794" spans="11:18" x14ac:dyDescent="0.25">
      <c r="K794">
        <v>793</v>
      </c>
      <c r="L794" s="3">
        <v>-83.706076217294779</v>
      </c>
      <c r="M794" s="3">
        <v>-74.991828368711694</v>
      </c>
      <c r="N794" s="3">
        <v>-63.226626891384811</v>
      </c>
      <c r="O794" s="3">
        <v>-36.377804890281595</v>
      </c>
      <c r="P794" s="3">
        <v>-38.529458465771661</v>
      </c>
      <c r="Q794" s="3">
        <v>3.1315209614638388</v>
      </c>
      <c r="R794" s="3">
        <v>218.19603853325961</v>
      </c>
    </row>
    <row r="795" spans="11:18" x14ac:dyDescent="0.25">
      <c r="K795">
        <v>794</v>
      </c>
      <c r="L795" s="3">
        <v>-92.081022989521941</v>
      </c>
      <c r="M795" s="3">
        <v>-76.527567226113149</v>
      </c>
      <c r="N795" s="3">
        <v>-34.036984164239428</v>
      </c>
      <c r="O795" s="3">
        <v>-53.988130651031582</v>
      </c>
      <c r="P795" s="3">
        <v>-8.165567654868866</v>
      </c>
      <c r="Q795" s="3">
        <v>-9.864345972827266</v>
      </c>
      <c r="R795" s="3">
        <v>73.050329390546437</v>
      </c>
    </row>
    <row r="796" spans="11:18" x14ac:dyDescent="0.25">
      <c r="K796">
        <v>795</v>
      </c>
      <c r="L796" s="3">
        <v>-84.335206070224672</v>
      </c>
      <c r="M796" s="3">
        <v>-89.903385150432257</v>
      </c>
      <c r="N796" s="3">
        <v>-64.123153631362172</v>
      </c>
      <c r="O796" s="3">
        <v>-36.520412692483944</v>
      </c>
      <c r="P796" s="3">
        <v>-24.643012304614516</v>
      </c>
      <c r="Q796" s="3">
        <v>-12.832483765051308</v>
      </c>
      <c r="R796" s="3">
        <v>101.23705057715122</v>
      </c>
    </row>
    <row r="797" spans="11:18" x14ac:dyDescent="0.25">
      <c r="K797">
        <v>796</v>
      </c>
      <c r="L797" s="3">
        <v>-87.554836835429441</v>
      </c>
      <c r="M797" s="3">
        <v>-89.301540852277284</v>
      </c>
      <c r="N797" s="3">
        <v>-65.059322203105921</v>
      </c>
      <c r="O797" s="3">
        <v>-35.198833373275022</v>
      </c>
      <c r="P797" s="3">
        <v>-20.081304392275158</v>
      </c>
      <c r="Q797" s="3">
        <v>87.405961113710603</v>
      </c>
      <c r="R797" s="3">
        <v>63.522268668385685</v>
      </c>
    </row>
    <row r="798" spans="11:18" x14ac:dyDescent="0.25">
      <c r="K798">
        <v>797</v>
      </c>
      <c r="L798" s="3">
        <v>-86.21773101250966</v>
      </c>
      <c r="M798" s="3">
        <v>-87.319023807799198</v>
      </c>
      <c r="N798" s="3">
        <v>-68.704190814022127</v>
      </c>
      <c r="O798" s="3">
        <v>-54.022385820177035</v>
      </c>
      <c r="P798" s="3">
        <v>24.756779412999293</v>
      </c>
      <c r="Q798" s="3">
        <v>97.39323287001659</v>
      </c>
      <c r="R798" s="3">
        <v>89.691229951401667</v>
      </c>
    </row>
    <row r="799" spans="11:18" x14ac:dyDescent="0.25">
      <c r="K799">
        <v>798</v>
      </c>
      <c r="L799" s="3">
        <v>-91.512782817932177</v>
      </c>
      <c r="M799" s="3">
        <v>-69.946448401660106</v>
      </c>
      <c r="N799" s="3">
        <v>-72.24940031135587</v>
      </c>
      <c r="O799" s="3">
        <v>-2.094838069313937</v>
      </c>
      <c r="P799" s="3">
        <v>-65.574023176957056</v>
      </c>
      <c r="Q799" s="3">
        <v>130.67941068299615</v>
      </c>
      <c r="R799" s="3">
        <v>55.124728808206427</v>
      </c>
    </row>
    <row r="800" spans="11:18" x14ac:dyDescent="0.25">
      <c r="K800">
        <v>799</v>
      </c>
      <c r="L800" s="3">
        <v>-83.592200573876056</v>
      </c>
      <c r="M800" s="3">
        <v>-68.407813348741257</v>
      </c>
      <c r="N800" s="3">
        <v>-52.875011372139362</v>
      </c>
      <c r="O800" s="3">
        <v>-23.570238155218846</v>
      </c>
      <c r="P800" s="3">
        <v>36.592743945774643</v>
      </c>
      <c r="Q800" s="3">
        <v>31.998543491280618</v>
      </c>
      <c r="R800" s="3">
        <v>-20.413649558848192</v>
      </c>
    </row>
    <row r="801" spans="11:18" x14ac:dyDescent="0.25">
      <c r="K801">
        <v>800</v>
      </c>
      <c r="L801" s="3">
        <v>-89.540627911906739</v>
      </c>
      <c r="M801" s="3">
        <v>-69.122412511277844</v>
      </c>
      <c r="N801" s="3">
        <v>-71.885510173182865</v>
      </c>
      <c r="O801" s="3">
        <v>-27.827275672632354</v>
      </c>
      <c r="P801" s="3">
        <v>6.0005914566710841</v>
      </c>
      <c r="Q801" s="3">
        <v>70.915254855089358</v>
      </c>
      <c r="R801" s="3">
        <v>87.748837355603939</v>
      </c>
    </row>
    <row r="802" spans="11:18" x14ac:dyDescent="0.25">
      <c r="K802">
        <v>801</v>
      </c>
      <c r="L802" s="3">
        <v>-78.174482037223768</v>
      </c>
      <c r="M802" s="3">
        <v>-85.68262460636717</v>
      </c>
      <c r="N802" s="3">
        <v>-65.470642559814664</v>
      </c>
      <c r="O802" s="3">
        <v>-6.6486867705304178</v>
      </c>
      <c r="P802" s="3">
        <v>-22.843113237486691</v>
      </c>
      <c r="Q802" s="3">
        <v>42.51613539149222</v>
      </c>
      <c r="R802" s="3">
        <v>123.64151147687191</v>
      </c>
    </row>
    <row r="803" spans="11:18" x14ac:dyDescent="0.25">
      <c r="K803">
        <v>802</v>
      </c>
      <c r="L803" s="3">
        <v>-89.536764894388867</v>
      </c>
      <c r="M803" s="3">
        <v>-80.654297523386745</v>
      </c>
      <c r="N803" s="3">
        <v>-77.781531987923927</v>
      </c>
      <c r="O803" s="3">
        <v>-51.672742268842867</v>
      </c>
      <c r="P803" s="3">
        <v>-14.749766461765347</v>
      </c>
      <c r="Q803" s="3">
        <v>85.267519866572243</v>
      </c>
      <c r="R803" s="3">
        <v>61.535638045968682</v>
      </c>
    </row>
    <row r="804" spans="11:18" x14ac:dyDescent="0.25">
      <c r="K804">
        <v>803</v>
      </c>
      <c r="L804" s="3">
        <v>-89.730531601202244</v>
      </c>
      <c r="M804" s="3">
        <v>-53.854754445890528</v>
      </c>
      <c r="N804" s="3">
        <v>-88.708884220080989</v>
      </c>
      <c r="O804" s="3">
        <v>-62.040355137570344</v>
      </c>
      <c r="P804" s="3">
        <v>63.337436208629477</v>
      </c>
      <c r="Q804" s="3">
        <v>19.284071125876096</v>
      </c>
      <c r="R804" s="3">
        <v>2.6124640052271002</v>
      </c>
    </row>
    <row r="805" spans="11:18" x14ac:dyDescent="0.25">
      <c r="K805">
        <v>804</v>
      </c>
      <c r="L805" s="3">
        <v>-86.757383304649238</v>
      </c>
      <c r="M805" s="3">
        <v>-72.981351769957314</v>
      </c>
      <c r="N805" s="3">
        <v>-73.233392314467352</v>
      </c>
      <c r="O805" s="3">
        <v>-74.573625466262726</v>
      </c>
      <c r="P805" s="3">
        <v>15.700874217482625</v>
      </c>
      <c r="Q805" s="3">
        <v>44.543435158470103</v>
      </c>
      <c r="R805" s="3">
        <v>73.911226092940666</v>
      </c>
    </row>
    <row r="806" spans="11:18" x14ac:dyDescent="0.25">
      <c r="K806">
        <v>805</v>
      </c>
      <c r="L806" s="3">
        <v>-83.367086003929771</v>
      </c>
      <c r="M806" s="3">
        <v>-86.905920287202619</v>
      </c>
      <c r="N806" s="3">
        <v>-71.460493374849108</v>
      </c>
      <c r="O806" s="3">
        <v>-58.814380016255697</v>
      </c>
      <c r="P806" s="3">
        <v>-36.846219018832613</v>
      </c>
      <c r="Q806" s="3">
        <v>18.57517045770755</v>
      </c>
      <c r="R806" s="3">
        <v>116.97736359887647</v>
      </c>
    </row>
    <row r="807" spans="11:18" x14ac:dyDescent="0.25">
      <c r="K807">
        <v>806</v>
      </c>
      <c r="L807" s="3">
        <v>-92.412690930286658</v>
      </c>
      <c r="M807" s="3">
        <v>-74.180453069940157</v>
      </c>
      <c r="N807" s="3">
        <v>-61.863200935250426</v>
      </c>
      <c r="O807" s="3">
        <v>-7.6025895469072395</v>
      </c>
      <c r="P807" s="3">
        <v>30.755277971533527</v>
      </c>
      <c r="Q807" s="3">
        <v>64.845604890079471</v>
      </c>
      <c r="R807" s="3">
        <v>80.106026874931416</v>
      </c>
    </row>
    <row r="808" spans="11:18" x14ac:dyDescent="0.25">
      <c r="K808">
        <v>807</v>
      </c>
      <c r="L808" s="3">
        <v>-89.53255993474319</v>
      </c>
      <c r="M808" s="3">
        <v>-75.819989105415956</v>
      </c>
      <c r="N808" s="3">
        <v>-60.37794866187496</v>
      </c>
      <c r="O808" s="3">
        <v>-36.089975184035424</v>
      </c>
      <c r="P808" s="3">
        <v>36.508747839392839</v>
      </c>
      <c r="Q808" s="3">
        <v>38.721718312429616</v>
      </c>
      <c r="R808" s="3">
        <v>38.830972897930735</v>
      </c>
    </row>
    <row r="809" spans="11:18" x14ac:dyDescent="0.25">
      <c r="K809">
        <v>808</v>
      </c>
      <c r="L809" s="3">
        <v>-88.612243932962883</v>
      </c>
      <c r="M809" s="3">
        <v>-84.643329197717946</v>
      </c>
      <c r="N809" s="3">
        <v>-52.972006262348515</v>
      </c>
      <c r="O809" s="3">
        <v>-58.748467475087978</v>
      </c>
      <c r="P809" s="3">
        <v>10.108931779968964</v>
      </c>
      <c r="Q809" s="3">
        <v>-33.113523306521017</v>
      </c>
      <c r="R809" s="3">
        <v>48.246374278726819</v>
      </c>
    </row>
    <row r="810" spans="11:18" x14ac:dyDescent="0.25">
      <c r="K810">
        <v>809</v>
      </c>
      <c r="L810" s="3">
        <v>-84.479334423836747</v>
      </c>
      <c r="M810" s="3">
        <v>-84.741972513948326</v>
      </c>
      <c r="N810" s="3">
        <v>-35.659818056749899</v>
      </c>
      <c r="O810" s="3">
        <v>-35.499180502796619</v>
      </c>
      <c r="P810" s="3">
        <v>-4.5774945558869859</v>
      </c>
      <c r="Q810" s="3">
        <v>19.469401549880253</v>
      </c>
      <c r="R810" s="3">
        <v>158.24883161690889</v>
      </c>
    </row>
    <row r="811" spans="11:18" x14ac:dyDescent="0.25">
      <c r="K811">
        <v>810</v>
      </c>
      <c r="L811" s="3">
        <v>-90.923555964117853</v>
      </c>
      <c r="M811" s="3">
        <v>-77.797038362661837</v>
      </c>
      <c r="N811" s="3">
        <v>-75.684093414242341</v>
      </c>
      <c r="O811" s="3">
        <v>-50.38873186755378</v>
      </c>
      <c r="P811" s="3">
        <v>-21.006527863007349</v>
      </c>
      <c r="Q811" s="3">
        <v>46.334460456001032</v>
      </c>
      <c r="R811" s="3">
        <v>75.666883331218116</v>
      </c>
    </row>
    <row r="812" spans="11:18" x14ac:dyDescent="0.25">
      <c r="K812">
        <v>811</v>
      </c>
      <c r="L812" s="3">
        <v>-86.042376878412199</v>
      </c>
      <c r="M812" s="3">
        <v>-72.300296158812529</v>
      </c>
      <c r="N812" s="3">
        <v>-64.499555965696175</v>
      </c>
      <c r="O812" s="3">
        <v>-41.778411614719559</v>
      </c>
      <c r="P812" s="3">
        <v>-55.395144379026426</v>
      </c>
      <c r="Q812" s="3">
        <v>32.112555262951879</v>
      </c>
      <c r="R812" s="3">
        <v>307.11076979025069</v>
      </c>
    </row>
    <row r="813" spans="11:18" x14ac:dyDescent="0.25">
      <c r="K813">
        <v>812</v>
      </c>
      <c r="L813" s="3">
        <v>-85.050896392655872</v>
      </c>
      <c r="M813" s="3">
        <v>-64.989482298477412</v>
      </c>
      <c r="N813" s="3">
        <v>-52.069451221099207</v>
      </c>
      <c r="O813" s="3">
        <v>-51.191157628085051</v>
      </c>
      <c r="P813" s="3">
        <v>-18.158746506809052</v>
      </c>
      <c r="Q813" s="3">
        <v>10.733114439652432</v>
      </c>
      <c r="R813" s="3">
        <v>58.594397130929728</v>
      </c>
    </row>
    <row r="814" spans="11:18" x14ac:dyDescent="0.25">
      <c r="K814">
        <v>813</v>
      </c>
      <c r="L814" s="3">
        <v>-91.073618805433597</v>
      </c>
      <c r="M814" s="3">
        <v>-77.482071414374872</v>
      </c>
      <c r="N814" s="3">
        <v>-59.70889590812596</v>
      </c>
      <c r="O814" s="3">
        <v>-35.783407132133291</v>
      </c>
      <c r="P814" s="3">
        <v>-23.654047594737875</v>
      </c>
      <c r="Q814" s="3">
        <v>29.057210335617839</v>
      </c>
      <c r="R814" s="3">
        <v>76.035797324810176</v>
      </c>
    </row>
    <row r="815" spans="11:18" x14ac:dyDescent="0.25">
      <c r="K815">
        <v>814</v>
      </c>
      <c r="L815" s="3">
        <v>-85.294938400698129</v>
      </c>
      <c r="M815" s="3">
        <v>-73.364964819027946</v>
      </c>
      <c r="N815" s="3">
        <v>-52.20877656657963</v>
      </c>
      <c r="O815" s="3">
        <v>-51.395358530726035</v>
      </c>
      <c r="P815" s="3">
        <v>40.527952664915183</v>
      </c>
      <c r="Q815" s="3">
        <v>34.402323060605497</v>
      </c>
      <c r="R815" s="3">
        <v>139.7211203179196</v>
      </c>
    </row>
    <row r="816" spans="11:18" x14ac:dyDescent="0.25">
      <c r="K816">
        <v>815</v>
      </c>
      <c r="L816" s="3">
        <v>-87.27334699501175</v>
      </c>
      <c r="M816" s="3">
        <v>-79.213858370018642</v>
      </c>
      <c r="N816" s="3">
        <v>-70.499487364227321</v>
      </c>
      <c r="O816" s="3">
        <v>-63.573877816746972</v>
      </c>
      <c r="P816" s="3">
        <v>76.103325013812778</v>
      </c>
      <c r="Q816" s="3">
        <v>14.177040760300486</v>
      </c>
      <c r="R816" s="3">
        <v>26.955250365236193</v>
      </c>
    </row>
    <row r="817" spans="11:18" x14ac:dyDescent="0.25">
      <c r="K817">
        <v>816</v>
      </c>
      <c r="L817" s="3">
        <v>-90.982258839374765</v>
      </c>
      <c r="M817" s="3">
        <v>-70.84054908894484</v>
      </c>
      <c r="N817" s="3">
        <v>-64.170092227360925</v>
      </c>
      <c r="O817" s="3">
        <v>-53.367085451576081</v>
      </c>
      <c r="P817" s="3">
        <v>-48.466731487290851</v>
      </c>
      <c r="Q817" s="3">
        <v>7.4469196009010572</v>
      </c>
      <c r="R817" s="3">
        <v>197.37841967895494</v>
      </c>
    </row>
    <row r="818" spans="11:18" x14ac:dyDescent="0.25">
      <c r="K818">
        <v>817</v>
      </c>
      <c r="L818" s="3">
        <v>-86.005957293685256</v>
      </c>
      <c r="M818" s="3">
        <v>-86.950069811148595</v>
      </c>
      <c r="N818" s="3">
        <v>-64.831048435147324</v>
      </c>
      <c r="O818" s="3">
        <v>-35.618447910343789</v>
      </c>
      <c r="P818" s="3">
        <v>-66.071220174789261</v>
      </c>
      <c r="Q818" s="3">
        <v>57.455324565307095</v>
      </c>
      <c r="R818" s="3">
        <v>36.090750142055981</v>
      </c>
    </row>
    <row r="819" spans="11:18" x14ac:dyDescent="0.25">
      <c r="K819">
        <v>818</v>
      </c>
      <c r="L819" s="3">
        <v>-82.784523406439462</v>
      </c>
      <c r="M819" s="3">
        <v>-65.148386887121063</v>
      </c>
      <c r="N819" s="3">
        <v>-74.118717805549949</v>
      </c>
      <c r="O819" s="3">
        <v>-39.03462202658455</v>
      </c>
      <c r="P819" s="3">
        <v>12.744441148640899</v>
      </c>
      <c r="Q819" s="3">
        <v>51.993623515673946</v>
      </c>
      <c r="R819" s="3">
        <v>55.691380679951031</v>
      </c>
    </row>
    <row r="820" spans="11:18" x14ac:dyDescent="0.25">
      <c r="K820">
        <v>819</v>
      </c>
      <c r="L820" s="3">
        <v>-90.071436288400363</v>
      </c>
      <c r="M820" s="3">
        <v>-82.253227750601781</v>
      </c>
      <c r="N820" s="3">
        <v>-62.589050520142848</v>
      </c>
      <c r="O820" s="3">
        <v>-69.073514008839354</v>
      </c>
      <c r="P820" s="3">
        <v>25.807071337366871</v>
      </c>
      <c r="Q820" s="3">
        <v>9.5232781416926784</v>
      </c>
      <c r="R820" s="3">
        <v>70.010727021831727</v>
      </c>
    </row>
    <row r="821" spans="11:18" x14ac:dyDescent="0.25">
      <c r="K821">
        <v>820</v>
      </c>
      <c r="L821" s="3">
        <v>-92.393254772077569</v>
      </c>
      <c r="M821" s="3">
        <v>-71.244956989079213</v>
      </c>
      <c r="N821" s="3">
        <v>-73.167892237147612</v>
      </c>
      <c r="O821" s="3">
        <v>-55.589886492409818</v>
      </c>
      <c r="P821" s="3">
        <v>-22.466770314754569</v>
      </c>
      <c r="Q821" s="3">
        <v>64.212172855363505</v>
      </c>
      <c r="R821" s="3">
        <v>58.79708486301724</v>
      </c>
    </row>
    <row r="822" spans="11:18" x14ac:dyDescent="0.25">
      <c r="K822">
        <v>821</v>
      </c>
      <c r="L822" s="3">
        <v>-88.931834900625105</v>
      </c>
      <c r="M822" s="3">
        <v>-84.801616230760914</v>
      </c>
      <c r="N822" s="3">
        <v>-62.895352076959199</v>
      </c>
      <c r="O822" s="3">
        <v>-63.441178468718078</v>
      </c>
      <c r="P822" s="3">
        <v>39.687783597911931</v>
      </c>
      <c r="Q822" s="3">
        <v>32.259201072557346</v>
      </c>
      <c r="R822" s="3">
        <v>81.248991413348364</v>
      </c>
    </row>
    <row r="823" spans="11:18" x14ac:dyDescent="0.25">
      <c r="K823">
        <v>822</v>
      </c>
      <c r="L823" s="3">
        <v>-80.538869654038152</v>
      </c>
      <c r="M823" s="3">
        <v>-74.042111358337479</v>
      </c>
      <c r="N823" s="3">
        <v>-82.221215896283184</v>
      </c>
      <c r="O823" s="3">
        <v>-76.376025352122895</v>
      </c>
      <c r="P823" s="3">
        <v>-14.377383684107642</v>
      </c>
      <c r="Q823" s="3">
        <v>20.484107133114946</v>
      </c>
      <c r="R823" s="3">
        <v>43.492670168758607</v>
      </c>
    </row>
    <row r="824" spans="11:18" x14ac:dyDescent="0.25">
      <c r="K824">
        <v>823</v>
      </c>
      <c r="L824" s="3">
        <v>-81.683238097190454</v>
      </c>
      <c r="M824" s="3">
        <v>-64.547308721994966</v>
      </c>
      <c r="N824" s="3">
        <v>-67.969922534054845</v>
      </c>
      <c r="O824" s="3">
        <v>-25.917707570005362</v>
      </c>
      <c r="P824" s="3">
        <v>52.420109683505871</v>
      </c>
      <c r="Q824" s="3">
        <v>65.077710401037734</v>
      </c>
      <c r="R824" s="3">
        <v>87.970088313366389</v>
      </c>
    </row>
    <row r="825" spans="11:18" x14ac:dyDescent="0.25">
      <c r="K825">
        <v>824</v>
      </c>
      <c r="L825" s="3">
        <v>-84.87244689343278</v>
      </c>
      <c r="M825" s="3">
        <v>-79.16318291454175</v>
      </c>
      <c r="N825" s="3">
        <v>-50.554894741484198</v>
      </c>
      <c r="O825" s="3">
        <v>-28.633709036942463</v>
      </c>
      <c r="P825" s="3">
        <v>-62.175209885233912</v>
      </c>
      <c r="Q825" s="3">
        <v>39.487043404113479</v>
      </c>
      <c r="R825" s="3">
        <v>75.38109877365747</v>
      </c>
    </row>
    <row r="826" spans="11:18" x14ac:dyDescent="0.25">
      <c r="K826">
        <v>825</v>
      </c>
      <c r="L826" s="3">
        <v>-93.702397024886267</v>
      </c>
      <c r="M826" s="3">
        <v>-85.409516610922282</v>
      </c>
      <c r="N826" s="3">
        <v>-62.792860682200626</v>
      </c>
      <c r="O826" s="3">
        <v>-63.259936473670813</v>
      </c>
      <c r="P826" s="3">
        <v>-21.160804394845599</v>
      </c>
      <c r="Q826" s="3">
        <v>24.859089384226955</v>
      </c>
      <c r="R826" s="3">
        <v>21.282714688660569</v>
      </c>
    </row>
    <row r="827" spans="11:18" x14ac:dyDescent="0.25">
      <c r="K827">
        <v>826</v>
      </c>
      <c r="L827" s="3">
        <v>-84.172957900961649</v>
      </c>
      <c r="M827" s="3">
        <v>-63.926619629104074</v>
      </c>
      <c r="N827" s="3">
        <v>-69.835113699534304</v>
      </c>
      <c r="O827" s="3">
        <v>-43.248636417270454</v>
      </c>
      <c r="P827" s="3">
        <v>-35.243834630805779</v>
      </c>
      <c r="Q827" s="3">
        <v>-22.46846993633396</v>
      </c>
      <c r="R827" s="3">
        <v>65.028343245771197</v>
      </c>
    </row>
    <row r="828" spans="11:18" x14ac:dyDescent="0.25">
      <c r="K828">
        <v>827</v>
      </c>
      <c r="L828" s="3">
        <v>-85.477110325850077</v>
      </c>
      <c r="M828" s="3">
        <v>-74.41037250512683</v>
      </c>
      <c r="N828" s="3">
        <v>-45.204058900109573</v>
      </c>
      <c r="O828" s="3">
        <v>-41.906546502403458</v>
      </c>
      <c r="P828" s="3">
        <v>-15.262246245485315</v>
      </c>
      <c r="Q828" s="3">
        <v>-23.101346639147621</v>
      </c>
      <c r="R828" s="3">
        <v>208.73616614639079</v>
      </c>
    </row>
    <row r="829" spans="11:18" x14ac:dyDescent="0.25">
      <c r="K829">
        <v>828</v>
      </c>
      <c r="L829" s="3">
        <v>-86.741019898631961</v>
      </c>
      <c r="M829" s="3">
        <v>-44.704622481987641</v>
      </c>
      <c r="N829" s="3">
        <v>-60.027773248467554</v>
      </c>
      <c r="O829" s="3">
        <v>-14.307643782509473</v>
      </c>
      <c r="P829" s="3">
        <v>-16.358809656946036</v>
      </c>
      <c r="Q829" s="3">
        <v>161.23163943352574</v>
      </c>
      <c r="R829" s="3">
        <v>46.136000398848758</v>
      </c>
    </row>
    <row r="830" spans="11:18" x14ac:dyDescent="0.25">
      <c r="K830">
        <v>829</v>
      </c>
      <c r="L830" s="3">
        <v>-83.238956818663198</v>
      </c>
      <c r="M830" s="3">
        <v>-91.04995832906971</v>
      </c>
      <c r="N830" s="3">
        <v>-54.34172176635348</v>
      </c>
      <c r="O830" s="3">
        <v>-12.221831964960273</v>
      </c>
      <c r="P830" s="3">
        <v>-39.13497242063837</v>
      </c>
      <c r="Q830" s="3">
        <v>41.64816529621509</v>
      </c>
      <c r="R830" s="3">
        <v>58.532985483717759</v>
      </c>
    </row>
    <row r="831" spans="11:18" x14ac:dyDescent="0.25">
      <c r="K831">
        <v>830</v>
      </c>
      <c r="L831" s="3">
        <v>-91.603134139230207</v>
      </c>
      <c r="M831" s="3">
        <v>-81.826380859264759</v>
      </c>
      <c r="N831" s="3">
        <v>-57.057687573771908</v>
      </c>
      <c r="O831" s="3">
        <v>-29.001329337365362</v>
      </c>
      <c r="P831" s="3">
        <v>-53.080890471710205</v>
      </c>
      <c r="Q831" s="3">
        <v>8.2253812300382982</v>
      </c>
      <c r="R831" s="3">
        <v>111.48424772708724</v>
      </c>
    </row>
    <row r="832" spans="11:18" x14ac:dyDescent="0.25">
      <c r="K832">
        <v>831</v>
      </c>
      <c r="L832" s="3">
        <v>-80.654242983296854</v>
      </c>
      <c r="M832" s="3">
        <v>-82.954065460418235</v>
      </c>
      <c r="N832" s="3">
        <v>-59.857993392659516</v>
      </c>
      <c r="O832" s="3">
        <v>1.2657950799548969</v>
      </c>
      <c r="P832" s="3">
        <v>24.722694677111722</v>
      </c>
      <c r="Q832" s="3">
        <v>110.71082062101019</v>
      </c>
      <c r="R832" s="3">
        <v>138.79245954712238</v>
      </c>
    </row>
    <row r="833" spans="11:18" x14ac:dyDescent="0.25">
      <c r="K833">
        <v>832</v>
      </c>
      <c r="L833" s="3">
        <v>-88.783972104210775</v>
      </c>
      <c r="M833" s="3">
        <v>-81.228519382204041</v>
      </c>
      <c r="N833" s="3">
        <v>-42.334676024795613</v>
      </c>
      <c r="O833" s="3">
        <v>-29.682370083296192</v>
      </c>
      <c r="P833" s="3">
        <v>-25.49041918028847</v>
      </c>
      <c r="Q833" s="3">
        <v>42.308126876258804</v>
      </c>
      <c r="R833" s="3">
        <v>94.973587305710609</v>
      </c>
    </row>
    <row r="834" spans="11:18" x14ac:dyDescent="0.25">
      <c r="K834">
        <v>833</v>
      </c>
      <c r="L834" s="3">
        <v>-91.112206239627824</v>
      </c>
      <c r="M834" s="3">
        <v>-84.808411631399963</v>
      </c>
      <c r="N834" s="3">
        <v>-76.671476083623318</v>
      </c>
      <c r="O834" s="3">
        <v>0.89940920860445739</v>
      </c>
      <c r="P834" s="3">
        <v>29.286038050377922</v>
      </c>
      <c r="Q834" s="3">
        <v>-8.4269389078848604</v>
      </c>
      <c r="R834" s="3">
        <v>64.231876985000966</v>
      </c>
    </row>
    <row r="835" spans="11:18" x14ac:dyDescent="0.25">
      <c r="K835">
        <v>834</v>
      </c>
      <c r="L835" s="3">
        <v>-86.527018378630686</v>
      </c>
      <c r="M835" s="3">
        <v>-87.83579900539408</v>
      </c>
      <c r="N835" s="3">
        <v>-78.414748842248173</v>
      </c>
      <c r="O835" s="3">
        <v>-46.245932601146819</v>
      </c>
      <c r="P835" s="3">
        <v>-31.333358977945551</v>
      </c>
      <c r="Q835" s="3">
        <v>107.70760174734076</v>
      </c>
      <c r="R835" s="3">
        <v>100.27422528795161</v>
      </c>
    </row>
    <row r="836" spans="11:18" x14ac:dyDescent="0.25">
      <c r="K836">
        <v>835</v>
      </c>
      <c r="L836" s="3">
        <v>-86.446601162953499</v>
      </c>
      <c r="M836" s="3">
        <v>-80.422815105087821</v>
      </c>
      <c r="N836" s="3">
        <v>-81.595861258789398</v>
      </c>
      <c r="O836" s="3">
        <v>-48.797876689753558</v>
      </c>
      <c r="P836" s="3">
        <v>-61.961242289270629</v>
      </c>
      <c r="Q836" s="3">
        <v>-38.512002609752564</v>
      </c>
      <c r="R836" s="3">
        <v>95.048411310776359</v>
      </c>
    </row>
    <row r="837" spans="11:18" x14ac:dyDescent="0.25">
      <c r="K837">
        <v>836</v>
      </c>
      <c r="L837" s="3">
        <v>-88.925332942000267</v>
      </c>
      <c r="M837" s="3">
        <v>-85.978436688651655</v>
      </c>
      <c r="N837" s="3">
        <v>-55.908673470575984</v>
      </c>
      <c r="O837" s="3">
        <v>-45.047699449609212</v>
      </c>
      <c r="P837" s="3">
        <v>-28.513735860523482</v>
      </c>
      <c r="Q837" s="3">
        <v>24.866309315068747</v>
      </c>
      <c r="R837" s="3">
        <v>37.275027984566428</v>
      </c>
    </row>
    <row r="838" spans="11:18" x14ac:dyDescent="0.25">
      <c r="K838">
        <v>837</v>
      </c>
      <c r="L838" s="3">
        <v>-91.857778074382239</v>
      </c>
      <c r="M838" s="3">
        <v>-68.868625350832119</v>
      </c>
      <c r="N838" s="3">
        <v>-64.807973078840689</v>
      </c>
      <c r="O838" s="3">
        <v>-71.513931631849644</v>
      </c>
      <c r="P838" s="3">
        <v>-22.483179312770261</v>
      </c>
      <c r="Q838" s="3">
        <v>92.800317241118279</v>
      </c>
      <c r="R838" s="3">
        <v>31.29534432178172</v>
      </c>
    </row>
    <row r="839" spans="11:18" x14ac:dyDescent="0.25">
      <c r="K839">
        <v>838</v>
      </c>
      <c r="L839" s="3">
        <v>-91.165864231007973</v>
      </c>
      <c r="M839" s="3">
        <v>-78.06069861349502</v>
      </c>
      <c r="N839" s="3">
        <v>-75.688323693625208</v>
      </c>
      <c r="O839" s="3">
        <v>-54.385072020491663</v>
      </c>
      <c r="P839" s="3">
        <v>12.290572654344139</v>
      </c>
      <c r="Q839" s="3">
        <v>-25.125292127087349</v>
      </c>
      <c r="R839" s="3">
        <v>66.838429001047231</v>
      </c>
    </row>
    <row r="840" spans="11:18" x14ac:dyDescent="0.25">
      <c r="K840">
        <v>839</v>
      </c>
      <c r="L840" s="3">
        <v>-89.670933602087175</v>
      </c>
      <c r="M840" s="3">
        <v>-83.050425386968712</v>
      </c>
      <c r="N840" s="3">
        <v>-74.071402232635194</v>
      </c>
      <c r="O840" s="3">
        <v>-50.237121263625845</v>
      </c>
      <c r="P840" s="3">
        <v>-5.2018421516655735</v>
      </c>
      <c r="Q840" s="3">
        <v>61.298114305367378</v>
      </c>
      <c r="R840" s="3">
        <v>-5.9781593908099495</v>
      </c>
    </row>
    <row r="841" spans="11:18" x14ac:dyDescent="0.25">
      <c r="K841">
        <v>840</v>
      </c>
      <c r="L841" s="3">
        <v>-89.039350399555815</v>
      </c>
      <c r="M841" s="3">
        <v>-80.84265138530408</v>
      </c>
      <c r="N841" s="3">
        <v>-79.603908006197059</v>
      </c>
      <c r="O841" s="3">
        <v>-48.711888447690079</v>
      </c>
      <c r="P841" s="3">
        <v>12.438195595760757</v>
      </c>
      <c r="Q841" s="3">
        <v>-20.429337622269514</v>
      </c>
      <c r="R841" s="3">
        <v>99.969702942785062</v>
      </c>
    </row>
    <row r="842" spans="11:18" x14ac:dyDescent="0.25">
      <c r="K842">
        <v>841</v>
      </c>
      <c r="L842" s="3">
        <v>-80.352928045019524</v>
      </c>
      <c r="M842" s="3">
        <v>-82.454821040473718</v>
      </c>
      <c r="N842" s="3">
        <v>-65.441989886867049</v>
      </c>
      <c r="O842" s="3">
        <v>-19.151763135429775</v>
      </c>
      <c r="P842" s="3">
        <v>-7.2646348513884647</v>
      </c>
      <c r="Q842" s="3">
        <v>74.104154581341305</v>
      </c>
      <c r="R842" s="3">
        <v>56.500236636245646</v>
      </c>
    </row>
    <row r="843" spans="11:18" x14ac:dyDescent="0.25">
      <c r="K843">
        <v>842</v>
      </c>
      <c r="L843" s="3">
        <v>-89.821197682323913</v>
      </c>
      <c r="M843" s="3">
        <v>-84.421296436756407</v>
      </c>
      <c r="N843" s="3">
        <v>-73.302718079841043</v>
      </c>
      <c r="O843" s="3">
        <v>-61.58759057988371</v>
      </c>
      <c r="P843" s="3">
        <v>-1.7392830384690967</v>
      </c>
      <c r="Q843" s="3">
        <v>-48.935746365429011</v>
      </c>
      <c r="R843" s="3">
        <v>12.302156880192271</v>
      </c>
    </row>
    <row r="844" spans="11:18" x14ac:dyDescent="0.25">
      <c r="K844">
        <v>843</v>
      </c>
      <c r="L844" s="3">
        <v>-92.427486316780929</v>
      </c>
      <c r="M844" s="3">
        <v>-78.278665857640817</v>
      </c>
      <c r="N844" s="3">
        <v>-67.333148915910257</v>
      </c>
      <c r="O844" s="3">
        <v>-39.436857766052675</v>
      </c>
      <c r="P844" s="3">
        <v>52.328806799760663</v>
      </c>
      <c r="Q844" s="3">
        <v>104.88514555371793</v>
      </c>
      <c r="R844" s="3">
        <v>129.65474794352394</v>
      </c>
    </row>
    <row r="845" spans="11:18" x14ac:dyDescent="0.25">
      <c r="K845">
        <v>844</v>
      </c>
      <c r="L845" s="3">
        <v>-89.144273060945821</v>
      </c>
      <c r="M845" s="3">
        <v>-80.077318361619547</v>
      </c>
      <c r="N845" s="3">
        <v>-61.746854759608112</v>
      </c>
      <c r="O845" s="3">
        <v>-72.667868818370849</v>
      </c>
      <c r="P845" s="3">
        <v>-15.603592153954011</v>
      </c>
      <c r="Q845" s="3">
        <v>-20.245480562636644</v>
      </c>
      <c r="R845" s="3">
        <v>1.2757192773120494</v>
      </c>
    </row>
    <row r="846" spans="11:18" x14ac:dyDescent="0.25">
      <c r="K846">
        <v>845</v>
      </c>
      <c r="L846" s="3">
        <v>-82.723370282804723</v>
      </c>
      <c r="M846" s="3">
        <v>-86.621797021911291</v>
      </c>
      <c r="N846" s="3">
        <v>-79.860703196745874</v>
      </c>
      <c r="O846" s="3">
        <v>-26.500649959858592</v>
      </c>
      <c r="P846" s="3">
        <v>-64.47282110848262</v>
      </c>
      <c r="Q846" s="3">
        <v>56.526093174496424</v>
      </c>
      <c r="R846" s="3">
        <v>204.49253313604166</v>
      </c>
    </row>
    <row r="847" spans="11:18" x14ac:dyDescent="0.25">
      <c r="K847">
        <v>846</v>
      </c>
      <c r="L847" s="3">
        <v>-91.241643309348362</v>
      </c>
      <c r="M847" s="3">
        <v>-83.265869875429701</v>
      </c>
      <c r="N847" s="3">
        <v>-82.842813179573625</v>
      </c>
      <c r="O847" s="3">
        <v>-36.311434185034614</v>
      </c>
      <c r="P847" s="3">
        <v>-45.324839683104528</v>
      </c>
      <c r="Q847" s="3">
        <v>68.35080173113262</v>
      </c>
      <c r="R847" s="3">
        <v>159.79884267477703</v>
      </c>
    </row>
    <row r="848" spans="11:18" x14ac:dyDescent="0.25">
      <c r="K848">
        <v>847</v>
      </c>
      <c r="L848" s="3">
        <v>-82.552995442212207</v>
      </c>
      <c r="M848" s="3">
        <v>-64.258402254923425</v>
      </c>
      <c r="N848" s="3">
        <v>-66.905708742137492</v>
      </c>
      <c r="O848" s="3">
        <v>-36.605302730915533</v>
      </c>
      <c r="P848" s="3">
        <v>-11.379890151996619</v>
      </c>
      <c r="Q848" s="3">
        <v>61.676244279565736</v>
      </c>
      <c r="R848" s="3">
        <v>245.77127589895994</v>
      </c>
    </row>
    <row r="849" spans="11:18" x14ac:dyDescent="0.25">
      <c r="K849">
        <v>848</v>
      </c>
      <c r="L849" s="3">
        <v>-84.216944440617695</v>
      </c>
      <c r="M849" s="3">
        <v>-82.837352829854609</v>
      </c>
      <c r="N849" s="3">
        <v>-80.619698698078452</v>
      </c>
      <c r="O849" s="3">
        <v>-19.592555610754843</v>
      </c>
      <c r="P849" s="3">
        <v>-22.687862635753959</v>
      </c>
      <c r="Q849" s="3">
        <v>59.990527144596506</v>
      </c>
      <c r="R849" s="3">
        <v>-26.593739025946292</v>
      </c>
    </row>
    <row r="850" spans="11:18" x14ac:dyDescent="0.25">
      <c r="K850">
        <v>849</v>
      </c>
      <c r="L850" s="3">
        <v>-80.307909293158403</v>
      </c>
      <c r="M850" s="3">
        <v>-61.695755736255848</v>
      </c>
      <c r="N850" s="3">
        <v>-76.040661735554096</v>
      </c>
      <c r="O850" s="3">
        <v>-58.69902960192141</v>
      </c>
      <c r="P850" s="3">
        <v>19.466675628327909</v>
      </c>
      <c r="Q850" s="3">
        <v>-10.745481841647376</v>
      </c>
      <c r="R850" s="3">
        <v>170.24665548391152</v>
      </c>
    </row>
    <row r="851" spans="11:18" x14ac:dyDescent="0.25">
      <c r="K851">
        <v>850</v>
      </c>
      <c r="L851" s="3">
        <v>-90.473641314649342</v>
      </c>
      <c r="M851" s="3">
        <v>-84.322332728874173</v>
      </c>
      <c r="N851" s="3">
        <v>-69.749531265523416</v>
      </c>
      <c r="O851" s="3">
        <v>-25.028894375739071</v>
      </c>
      <c r="P851" s="3">
        <v>-28.215391894057731</v>
      </c>
      <c r="Q851" s="3">
        <v>95.402444879378706</v>
      </c>
      <c r="R851" s="3">
        <v>304.66691040508744</v>
      </c>
    </row>
    <row r="852" spans="11:18" x14ac:dyDescent="0.25">
      <c r="K852">
        <v>851</v>
      </c>
      <c r="L852" s="3">
        <v>-90.824574259377144</v>
      </c>
      <c r="M852" s="3">
        <v>-75.026206814577691</v>
      </c>
      <c r="N852" s="3">
        <v>-76.892481358228437</v>
      </c>
      <c r="O852" s="3">
        <v>-51.720771247083427</v>
      </c>
      <c r="P852" s="3">
        <v>-10.712224186433815</v>
      </c>
      <c r="Q852" s="3">
        <v>150.40618733497428</v>
      </c>
      <c r="R852" s="3">
        <v>31.707659582730589</v>
      </c>
    </row>
    <row r="853" spans="11:18" x14ac:dyDescent="0.25">
      <c r="K853">
        <v>852</v>
      </c>
      <c r="L853" s="3">
        <v>-83.537925701695769</v>
      </c>
      <c r="M853" s="3">
        <v>-68.254202240022366</v>
      </c>
      <c r="N853" s="3">
        <v>-33.03445710811684</v>
      </c>
      <c r="O853" s="3">
        <v>-61.387238925016682</v>
      </c>
      <c r="P853" s="3">
        <v>-20.982215335215813</v>
      </c>
      <c r="Q853" s="3">
        <v>37.649669587239472</v>
      </c>
      <c r="R853" s="3">
        <v>84.617543262408319</v>
      </c>
    </row>
    <row r="854" spans="11:18" x14ac:dyDescent="0.25">
      <c r="K854">
        <v>853</v>
      </c>
      <c r="L854" s="3">
        <v>-92.452999147658929</v>
      </c>
      <c r="M854" s="3">
        <v>-67.916936427910997</v>
      </c>
      <c r="N854" s="3">
        <v>-34.212737234897318</v>
      </c>
      <c r="O854" s="3">
        <v>-66.703081527097453</v>
      </c>
      <c r="P854" s="3">
        <v>10.467607406108234</v>
      </c>
      <c r="Q854" s="3">
        <v>6.894479987983031</v>
      </c>
      <c r="R854" s="3">
        <v>120.28175487735359</v>
      </c>
    </row>
    <row r="855" spans="11:18" x14ac:dyDescent="0.25">
      <c r="K855">
        <v>854</v>
      </c>
      <c r="L855" s="3">
        <v>-94.358684254883713</v>
      </c>
      <c r="M855" s="3">
        <v>-81.330470672594217</v>
      </c>
      <c r="N855" s="3">
        <v>-81.655930709029107</v>
      </c>
      <c r="O855" s="3">
        <v>-58.042866224612922</v>
      </c>
      <c r="P855" s="3">
        <v>-3.8385715977291568</v>
      </c>
      <c r="Q855" s="3">
        <v>48.437318326578826</v>
      </c>
      <c r="R855" s="3">
        <v>97.953564980520383</v>
      </c>
    </row>
    <row r="856" spans="11:18" x14ac:dyDescent="0.25">
      <c r="K856">
        <v>855</v>
      </c>
      <c r="L856" s="3">
        <v>-89.700013465892837</v>
      </c>
      <c r="M856" s="3">
        <v>-59.252070285437469</v>
      </c>
      <c r="N856" s="3">
        <v>-63.278099501499632</v>
      </c>
      <c r="O856" s="3">
        <v>14.069337897249696</v>
      </c>
      <c r="P856" s="3">
        <v>-15.972875027052439</v>
      </c>
      <c r="Q856" s="3">
        <v>26.538292358800888</v>
      </c>
      <c r="R856" s="3">
        <v>225.27234313655023</v>
      </c>
    </row>
    <row r="857" spans="11:18" x14ac:dyDescent="0.25">
      <c r="K857">
        <v>856</v>
      </c>
      <c r="L857" s="3">
        <v>-87.424857711003781</v>
      </c>
      <c r="M857" s="3">
        <v>-60.494686638984248</v>
      </c>
      <c r="N857" s="3">
        <v>-67.077700280506235</v>
      </c>
      <c r="O857" s="3">
        <v>-26.016042179185149</v>
      </c>
      <c r="P857" s="3">
        <v>18.555638779502374</v>
      </c>
      <c r="Q857" s="3">
        <v>-16.29496385343657</v>
      </c>
      <c r="R857" s="3">
        <v>43.20108746139185</v>
      </c>
    </row>
    <row r="858" spans="11:18" x14ac:dyDescent="0.25">
      <c r="K858">
        <v>857</v>
      </c>
      <c r="L858" s="3">
        <v>-88.33853239452958</v>
      </c>
      <c r="M858" s="3">
        <v>-83.721681501143649</v>
      </c>
      <c r="N858" s="3">
        <v>-75.941610563734997</v>
      </c>
      <c r="O858" s="3">
        <v>-42.417871370921517</v>
      </c>
      <c r="P858" s="3">
        <v>-32.330351997587499</v>
      </c>
      <c r="Q858" s="3">
        <v>77.827762912415693</v>
      </c>
      <c r="R858" s="3">
        <v>161.59383052586819</v>
      </c>
    </row>
    <row r="859" spans="11:18" x14ac:dyDescent="0.25">
      <c r="K859">
        <v>858</v>
      </c>
      <c r="L859" s="3">
        <v>-87.241266324806915</v>
      </c>
      <c r="M859" s="3">
        <v>-73.71229201019537</v>
      </c>
      <c r="N859" s="3">
        <v>-62.528561164557459</v>
      </c>
      <c r="O859" s="3">
        <v>-34.051891706312261</v>
      </c>
      <c r="P859" s="3">
        <v>-29.380405417358034</v>
      </c>
      <c r="Q859" s="3">
        <v>24.075706787773839</v>
      </c>
      <c r="R859" s="3">
        <v>284.97838576181658</v>
      </c>
    </row>
    <row r="860" spans="11:18" x14ac:dyDescent="0.25">
      <c r="K860">
        <v>859</v>
      </c>
      <c r="L860" s="3">
        <v>-90.438119810044455</v>
      </c>
      <c r="M860" s="3">
        <v>-83.966618395928165</v>
      </c>
      <c r="N860" s="3">
        <v>-49.271837363496985</v>
      </c>
      <c r="O860" s="3">
        <v>-58.029149336536854</v>
      </c>
      <c r="P860" s="3">
        <v>-4.945167200016428</v>
      </c>
      <c r="Q860" s="3">
        <v>99.858571087866039</v>
      </c>
      <c r="R860" s="3">
        <v>55.16700631623263</v>
      </c>
    </row>
    <row r="861" spans="11:18" x14ac:dyDescent="0.25">
      <c r="K861">
        <v>860</v>
      </c>
      <c r="L861" s="3">
        <v>-83.346360333991683</v>
      </c>
      <c r="M861" s="3">
        <v>-74.59750418647937</v>
      </c>
      <c r="N861" s="3">
        <v>-71.67444105013692</v>
      </c>
      <c r="O861" s="3">
        <v>-37.860588354960413</v>
      </c>
      <c r="P861" s="3">
        <v>-50.166310774349348</v>
      </c>
      <c r="Q861" s="3">
        <v>8.9936022933999364</v>
      </c>
      <c r="R861" s="3">
        <v>89.137319656874382</v>
      </c>
    </row>
    <row r="862" spans="11:18" x14ac:dyDescent="0.25">
      <c r="K862">
        <v>861</v>
      </c>
      <c r="L862" s="3">
        <v>-87.52912577487362</v>
      </c>
      <c r="M862" s="3">
        <v>-66.931827294113944</v>
      </c>
      <c r="N862" s="3">
        <v>-69.388389371431657</v>
      </c>
      <c r="O862" s="3">
        <v>-40.14868102968029</v>
      </c>
      <c r="P862" s="3">
        <v>40.691194867729678</v>
      </c>
      <c r="Q862" s="3">
        <v>-22.380311607540449</v>
      </c>
      <c r="R862" s="3">
        <v>318.08381594534086</v>
      </c>
    </row>
    <row r="863" spans="11:18" x14ac:dyDescent="0.25">
      <c r="K863">
        <v>862</v>
      </c>
      <c r="L863" s="3">
        <v>-82.137555472173716</v>
      </c>
      <c r="M863" s="3">
        <v>-77.756769871262563</v>
      </c>
      <c r="N863" s="3">
        <v>-34.358411065910872</v>
      </c>
      <c r="O863" s="3">
        <v>-18.750392865612483</v>
      </c>
      <c r="P863" s="3">
        <v>19.606327409749824</v>
      </c>
      <c r="Q863" s="3">
        <v>57.071523862668506</v>
      </c>
      <c r="R863" s="3">
        <v>217.45438004865437</v>
      </c>
    </row>
    <row r="864" spans="11:18" x14ac:dyDescent="0.25">
      <c r="K864">
        <v>863</v>
      </c>
      <c r="L864" s="3">
        <v>-84.344309487231939</v>
      </c>
      <c r="M864" s="3">
        <v>-85.381940582542924</v>
      </c>
      <c r="N864" s="3">
        <v>-72.171213175582565</v>
      </c>
      <c r="O864" s="3">
        <v>-51.404550010122605</v>
      </c>
      <c r="P864" s="3">
        <v>41.675463970742612</v>
      </c>
      <c r="Q864" s="3">
        <v>37.973923075364254</v>
      </c>
      <c r="R864" s="3">
        <v>127.15610782906347</v>
      </c>
    </row>
    <row r="865" spans="11:18" x14ac:dyDescent="0.25">
      <c r="K865">
        <v>864</v>
      </c>
      <c r="L865" s="3">
        <v>-91.690932605811355</v>
      </c>
      <c r="M865" s="3">
        <v>-73.561630676325933</v>
      </c>
      <c r="N865" s="3">
        <v>-78.368829521352353</v>
      </c>
      <c r="O865" s="3">
        <v>-42.031234863036673</v>
      </c>
      <c r="P865" s="3">
        <v>-39.521562451607927</v>
      </c>
      <c r="Q865" s="3">
        <v>-40.19843232254027</v>
      </c>
      <c r="R865" s="3">
        <v>-7.8838575162346984</v>
      </c>
    </row>
    <row r="866" spans="11:18" x14ac:dyDescent="0.25">
      <c r="K866">
        <v>865</v>
      </c>
      <c r="L866" s="3">
        <v>-87.354952353576778</v>
      </c>
      <c r="M866" s="3">
        <v>-73.436152545931733</v>
      </c>
      <c r="N866" s="3">
        <v>-83.958719119488237</v>
      </c>
      <c r="O866" s="3">
        <v>-10.967170829354259</v>
      </c>
      <c r="P866" s="3">
        <v>-1.5205044116461579</v>
      </c>
      <c r="Q866" s="3">
        <v>-18.284281323152712</v>
      </c>
      <c r="R866" s="3">
        <v>278.86361148648956</v>
      </c>
    </row>
    <row r="867" spans="11:18" x14ac:dyDescent="0.25">
      <c r="K867">
        <v>866</v>
      </c>
      <c r="L867" s="3">
        <v>-87.27273420269627</v>
      </c>
      <c r="M867" s="3">
        <v>-82.862741772563083</v>
      </c>
      <c r="N867" s="3">
        <v>-70.029341449393627</v>
      </c>
      <c r="O867" s="3">
        <v>-25.692040697985817</v>
      </c>
      <c r="P867" s="3">
        <v>26.569275236613933</v>
      </c>
      <c r="Q867" s="3">
        <v>37.93128548949462</v>
      </c>
      <c r="R867" s="3">
        <v>134.25839385867749</v>
      </c>
    </row>
    <row r="868" spans="11:18" x14ac:dyDescent="0.25">
      <c r="K868">
        <v>867</v>
      </c>
      <c r="L868" s="3">
        <v>-84.228526942394197</v>
      </c>
      <c r="M868" s="3">
        <v>-74.765647760648648</v>
      </c>
      <c r="N868" s="3">
        <v>-70.102489523138019</v>
      </c>
      <c r="O868" s="3">
        <v>-33.202292431351538</v>
      </c>
      <c r="P868" s="3">
        <v>6.9880436314047811</v>
      </c>
      <c r="Q868" s="3">
        <v>61.356056046590382</v>
      </c>
      <c r="R868" s="3">
        <v>35.534569270240624</v>
      </c>
    </row>
    <row r="869" spans="11:18" x14ac:dyDescent="0.25">
      <c r="K869">
        <v>868</v>
      </c>
      <c r="L869" s="3">
        <v>-89.804334321298967</v>
      </c>
      <c r="M869" s="3">
        <v>-87.087340958303244</v>
      </c>
      <c r="N869" s="3">
        <v>-67.444080400787499</v>
      </c>
      <c r="O869" s="3">
        <v>-10.168743221157769</v>
      </c>
      <c r="P869" s="3">
        <v>-5.224404523981832</v>
      </c>
      <c r="Q869" s="3">
        <v>0.46338014038268932</v>
      </c>
      <c r="R869" s="3">
        <v>-20.221396200198711</v>
      </c>
    </row>
    <row r="870" spans="11:18" x14ac:dyDescent="0.25">
      <c r="K870">
        <v>869</v>
      </c>
      <c r="L870" s="3">
        <v>-88.873923845141888</v>
      </c>
      <c r="M870" s="3">
        <v>-71.790600761234799</v>
      </c>
      <c r="N870" s="3">
        <v>-38.496809516147273</v>
      </c>
      <c r="O870" s="3">
        <v>14.39263159786111</v>
      </c>
      <c r="P870" s="3">
        <v>24.411643592496969</v>
      </c>
      <c r="Q870" s="3">
        <v>84.29052176125802</v>
      </c>
      <c r="R870" s="3">
        <v>336.17369660841359</v>
      </c>
    </row>
    <row r="871" spans="11:18" x14ac:dyDescent="0.25">
      <c r="K871">
        <v>870</v>
      </c>
      <c r="L871" s="3">
        <v>-88.759564298802488</v>
      </c>
      <c r="M871" s="3">
        <v>-90.060790354940238</v>
      </c>
      <c r="N871" s="3">
        <v>-63.232710585720135</v>
      </c>
      <c r="O871" s="3">
        <v>-57.943066432870936</v>
      </c>
      <c r="P871" s="3">
        <v>27.712135189052059</v>
      </c>
      <c r="Q871" s="3">
        <v>-28.585155769250235</v>
      </c>
      <c r="R871" s="3">
        <v>65.971014229977285</v>
      </c>
    </row>
    <row r="872" spans="11:18" x14ac:dyDescent="0.25">
      <c r="K872">
        <v>871</v>
      </c>
      <c r="L872" s="3">
        <v>-90.415243261635368</v>
      </c>
      <c r="M872" s="3">
        <v>-59.631757209284942</v>
      </c>
      <c r="N872" s="3">
        <v>-65.638690018073845</v>
      </c>
      <c r="O872" s="3">
        <v>-37.148929037838528</v>
      </c>
      <c r="P872" s="3">
        <v>-36.82968665268249</v>
      </c>
      <c r="Q872" s="3">
        <v>44.568990096416272</v>
      </c>
      <c r="R872" s="3">
        <v>101.10519623423558</v>
      </c>
    </row>
    <row r="873" spans="11:18" x14ac:dyDescent="0.25">
      <c r="K873">
        <v>872</v>
      </c>
      <c r="L873" s="3">
        <v>-81.624881516347415</v>
      </c>
      <c r="M873" s="3">
        <v>-88.534786054452809</v>
      </c>
      <c r="N873" s="3">
        <v>-47.170671439093056</v>
      </c>
      <c r="O873" s="3">
        <v>-35.080336889539524</v>
      </c>
      <c r="P873" s="3">
        <v>-36.179337481050396</v>
      </c>
      <c r="Q873" s="3">
        <v>61.788520146738719</v>
      </c>
      <c r="R873" s="3">
        <v>134.80387231197199</v>
      </c>
    </row>
    <row r="874" spans="11:18" x14ac:dyDescent="0.25">
      <c r="K874">
        <v>873</v>
      </c>
      <c r="L874" s="3">
        <v>-91.463713966750646</v>
      </c>
      <c r="M874" s="3">
        <v>-86.730299152756999</v>
      </c>
      <c r="N874" s="3">
        <v>-39.028126985704269</v>
      </c>
      <c r="O874" s="3">
        <v>-45.47385204223653</v>
      </c>
      <c r="P874" s="3">
        <v>-10.366519092823296</v>
      </c>
      <c r="Q874" s="3">
        <v>17.161154185416613</v>
      </c>
      <c r="R874" s="3">
        <v>51.645007980792116</v>
      </c>
    </row>
    <row r="875" spans="11:18" x14ac:dyDescent="0.25">
      <c r="K875">
        <v>874</v>
      </c>
      <c r="L875" s="3">
        <v>-89.341641698669079</v>
      </c>
      <c r="M875" s="3">
        <v>-87.58912402691692</v>
      </c>
      <c r="N875" s="3">
        <v>-48.930184616007232</v>
      </c>
      <c r="O875" s="3">
        <v>-29.007869453215065</v>
      </c>
      <c r="P875" s="3">
        <v>-57.121714792657258</v>
      </c>
      <c r="Q875" s="3">
        <v>6.4599899932764071</v>
      </c>
      <c r="R875" s="3">
        <v>96.147978845084182</v>
      </c>
    </row>
    <row r="876" spans="11:18" x14ac:dyDescent="0.25">
      <c r="K876">
        <v>875</v>
      </c>
      <c r="L876" s="3">
        <v>-91.962585452354489</v>
      </c>
      <c r="M876" s="3">
        <v>-82.251304316125598</v>
      </c>
      <c r="N876" s="3">
        <v>-59.474713064821692</v>
      </c>
      <c r="O876" s="3">
        <v>-32.611247251069656</v>
      </c>
      <c r="P876" s="3">
        <v>0.99532774852331574</v>
      </c>
      <c r="Q876" s="3">
        <v>88.120409547502049</v>
      </c>
      <c r="R876" s="3">
        <v>179.78408134734079</v>
      </c>
    </row>
    <row r="877" spans="11:18" x14ac:dyDescent="0.25">
      <c r="K877">
        <v>876</v>
      </c>
      <c r="L877" s="3">
        <v>-91.511499374550809</v>
      </c>
      <c r="M877" s="3">
        <v>-85.60239392010557</v>
      </c>
      <c r="N877" s="3">
        <v>-71.822151431214564</v>
      </c>
      <c r="O877" s="3">
        <v>5.5491191991765385</v>
      </c>
      <c r="P877" s="3">
        <v>-63.037550540829592</v>
      </c>
      <c r="Q877" s="3">
        <v>27.629064802141624</v>
      </c>
      <c r="R877" s="3">
        <v>109.03111015506799</v>
      </c>
    </row>
    <row r="878" spans="11:18" x14ac:dyDescent="0.25">
      <c r="K878">
        <v>877</v>
      </c>
      <c r="L878" s="3">
        <v>-87.512323733460562</v>
      </c>
      <c r="M878" s="3">
        <v>-83.618267406454322</v>
      </c>
      <c r="N878" s="3">
        <v>-46.612671422335652</v>
      </c>
      <c r="O878" s="3">
        <v>-49.573580153199899</v>
      </c>
      <c r="P878" s="3">
        <v>4.9610520927222694</v>
      </c>
      <c r="Q878" s="3">
        <v>383.04567480877557</v>
      </c>
      <c r="R878" s="3">
        <v>47.292567733397703</v>
      </c>
    </row>
    <row r="879" spans="11:18" x14ac:dyDescent="0.25">
      <c r="K879">
        <v>878</v>
      </c>
      <c r="L879" s="3">
        <v>-87.821944046333584</v>
      </c>
      <c r="M879" s="3">
        <v>-75.345665810077179</v>
      </c>
      <c r="N879" s="3">
        <v>-71.377836365521716</v>
      </c>
      <c r="O879" s="3">
        <v>-66.113892207698598</v>
      </c>
      <c r="P879" s="3">
        <v>17.946388411963593</v>
      </c>
      <c r="Q879" s="3">
        <v>42.502481087678518</v>
      </c>
      <c r="R879" s="3">
        <v>236.50338220702159</v>
      </c>
    </row>
    <row r="880" spans="11:18" x14ac:dyDescent="0.25">
      <c r="K880">
        <v>879</v>
      </c>
      <c r="L880" s="3">
        <v>-86.399824721315497</v>
      </c>
      <c r="M880" s="3">
        <v>-81.931620581873901</v>
      </c>
      <c r="N880" s="3">
        <v>-60.970194184960128</v>
      </c>
      <c r="O880" s="3">
        <v>-38.037003591759877</v>
      </c>
      <c r="P880" s="3">
        <v>-21.08199377971583</v>
      </c>
      <c r="Q880" s="3">
        <v>45.620815713072297</v>
      </c>
      <c r="R880" s="3">
        <v>16.511618141591324</v>
      </c>
    </row>
    <row r="881" spans="11:18" x14ac:dyDescent="0.25">
      <c r="K881">
        <v>880</v>
      </c>
      <c r="L881" s="3">
        <v>-79.850267645399441</v>
      </c>
      <c r="M881" s="3">
        <v>-90.086738445812514</v>
      </c>
      <c r="N881" s="3">
        <v>-82.990165214008741</v>
      </c>
      <c r="O881" s="3">
        <v>-52.086771737382307</v>
      </c>
      <c r="P881" s="3">
        <v>-22.49490099624208</v>
      </c>
      <c r="Q881" s="3">
        <v>29.18414438553604</v>
      </c>
      <c r="R881" s="3">
        <v>56.829572189451682</v>
      </c>
    </row>
    <row r="882" spans="11:18" x14ac:dyDescent="0.25">
      <c r="K882">
        <v>881</v>
      </c>
      <c r="L882" s="3">
        <v>-83.677343391832068</v>
      </c>
      <c r="M882" s="3">
        <v>-79.484124963597395</v>
      </c>
      <c r="N882" s="3">
        <v>-53.153950205744394</v>
      </c>
      <c r="O882" s="3">
        <v>-50.766672070729996</v>
      </c>
      <c r="P882" s="3">
        <v>-38.781990540257787</v>
      </c>
      <c r="Q882" s="3">
        <v>39.216659005451945</v>
      </c>
      <c r="R882" s="3">
        <v>242.74269647500151</v>
      </c>
    </row>
    <row r="883" spans="11:18" x14ac:dyDescent="0.25">
      <c r="K883">
        <v>882</v>
      </c>
      <c r="L883" s="3">
        <v>-90.030699142326839</v>
      </c>
      <c r="M883" s="3">
        <v>-88.582450232001008</v>
      </c>
      <c r="N883" s="3">
        <v>-62.99481107542109</v>
      </c>
      <c r="O883" s="3">
        <v>-56.725310761443708</v>
      </c>
      <c r="P883" s="3">
        <v>17.420562945627317</v>
      </c>
      <c r="Q883" s="3">
        <v>-3.0344314569200463</v>
      </c>
      <c r="R883" s="3">
        <v>52.029036186893904</v>
      </c>
    </row>
    <row r="884" spans="11:18" x14ac:dyDescent="0.25">
      <c r="K884">
        <v>883</v>
      </c>
      <c r="L884" s="3">
        <v>-76.395592409778487</v>
      </c>
      <c r="M884" s="3">
        <v>-76.373244792040026</v>
      </c>
      <c r="N884" s="3">
        <v>-77.28759862247891</v>
      </c>
      <c r="O884" s="3">
        <v>9.9570615995339473</v>
      </c>
      <c r="P884" s="3">
        <v>9.4943253160240157</v>
      </c>
      <c r="Q884" s="3">
        <v>49.781823647691276</v>
      </c>
      <c r="R884" s="3">
        <v>30.791310646603169</v>
      </c>
    </row>
    <row r="885" spans="11:18" x14ac:dyDescent="0.25">
      <c r="K885">
        <v>884</v>
      </c>
      <c r="L885" s="3">
        <v>-90.016659160475754</v>
      </c>
      <c r="M885" s="3">
        <v>-84.667754746359648</v>
      </c>
      <c r="N885" s="3">
        <v>-53.850601325432507</v>
      </c>
      <c r="O885" s="3">
        <v>-65.480096656204339</v>
      </c>
      <c r="P885" s="3">
        <v>-48.224610200264266</v>
      </c>
      <c r="Q885" s="3">
        <v>-10.968070021836752</v>
      </c>
      <c r="R885" s="3">
        <v>137.44617761028206</v>
      </c>
    </row>
    <row r="886" spans="11:18" x14ac:dyDescent="0.25">
      <c r="K886">
        <v>885</v>
      </c>
      <c r="L886" s="3">
        <v>-84.371674186379636</v>
      </c>
      <c r="M886" s="3">
        <v>-79.520612268551844</v>
      </c>
      <c r="N886" s="3">
        <v>-73.598456284672679</v>
      </c>
      <c r="O886" s="3">
        <v>-55.827128869529162</v>
      </c>
      <c r="P886" s="3">
        <v>13.449906955856054</v>
      </c>
      <c r="Q886" s="3">
        <v>-10.773881130230208</v>
      </c>
      <c r="R886" s="3">
        <v>50.962236936839894</v>
      </c>
    </row>
    <row r="887" spans="11:18" x14ac:dyDescent="0.25">
      <c r="K887">
        <v>886</v>
      </c>
      <c r="L887" s="3">
        <v>-87.355452124370089</v>
      </c>
      <c r="M887" s="3">
        <v>-88.16110949350238</v>
      </c>
      <c r="N887" s="3">
        <v>-52.324891175794519</v>
      </c>
      <c r="O887" s="3">
        <v>-31.770499771589613</v>
      </c>
      <c r="P887" s="3">
        <v>-24.478321324090345</v>
      </c>
      <c r="Q887" s="3">
        <v>62.26249749842971</v>
      </c>
      <c r="R887" s="3">
        <v>-0.89949908765483144</v>
      </c>
    </row>
    <row r="888" spans="11:18" x14ac:dyDescent="0.25">
      <c r="K888">
        <v>887</v>
      </c>
      <c r="L888" s="3">
        <v>-83.937062212675997</v>
      </c>
      <c r="M888" s="3">
        <v>-67.640369060772173</v>
      </c>
      <c r="N888" s="3">
        <v>-71.416476325228828</v>
      </c>
      <c r="O888" s="3">
        <v>-1.1409584855048678</v>
      </c>
      <c r="P888" s="3">
        <v>31.562032156485468</v>
      </c>
      <c r="Q888" s="3">
        <v>14.258941963070319</v>
      </c>
      <c r="R888" s="3">
        <v>87.644508328916245</v>
      </c>
    </row>
    <row r="889" spans="11:18" x14ac:dyDescent="0.25">
      <c r="K889">
        <v>888</v>
      </c>
      <c r="L889" s="3">
        <v>-87.660389714318015</v>
      </c>
      <c r="M889" s="3">
        <v>-76.54287539625723</v>
      </c>
      <c r="N889" s="3">
        <v>-43.11177902325938</v>
      </c>
      <c r="O889" s="3">
        <v>-40.858730691071493</v>
      </c>
      <c r="P889" s="3">
        <v>-34.37777718137886</v>
      </c>
      <c r="Q889" s="3">
        <v>7.3398274903315466</v>
      </c>
      <c r="R889" s="3">
        <v>72.962556262026155</v>
      </c>
    </row>
    <row r="890" spans="11:18" x14ac:dyDescent="0.25">
      <c r="K890">
        <v>889</v>
      </c>
      <c r="L890" s="3">
        <v>-88.481698045674193</v>
      </c>
      <c r="M890" s="3">
        <v>-88.137760343016694</v>
      </c>
      <c r="N890" s="3">
        <v>-73.014749160116821</v>
      </c>
      <c r="O890" s="3">
        <v>-38.822025183491299</v>
      </c>
      <c r="P890" s="3">
        <v>-5.8066837843410042</v>
      </c>
      <c r="Q890" s="3">
        <v>137.41654848670598</v>
      </c>
      <c r="R890" s="3">
        <v>41.140663623677469</v>
      </c>
    </row>
    <row r="891" spans="11:18" x14ac:dyDescent="0.25">
      <c r="K891">
        <v>890</v>
      </c>
      <c r="L891" s="3">
        <v>-78.811408118320742</v>
      </c>
      <c r="M891" s="3">
        <v>-66.723223642191869</v>
      </c>
      <c r="N891" s="3">
        <v>-75.184665176922252</v>
      </c>
      <c r="O891" s="3">
        <v>-50.84774325938821</v>
      </c>
      <c r="P891" s="3">
        <v>70.668808503195109</v>
      </c>
      <c r="Q891" s="3">
        <v>-43.568448069360073</v>
      </c>
      <c r="R891" s="3">
        <v>145.3664252252558</v>
      </c>
    </row>
    <row r="892" spans="11:18" x14ac:dyDescent="0.25">
      <c r="K892">
        <v>891</v>
      </c>
      <c r="L892" s="3">
        <v>-70.484216171860879</v>
      </c>
      <c r="M892" s="3">
        <v>-78.646583043304901</v>
      </c>
      <c r="N892" s="3">
        <v>-63.290676655847747</v>
      </c>
      <c r="O892" s="3">
        <v>-19.647207418477436</v>
      </c>
      <c r="P892" s="3">
        <v>47.237632444229895</v>
      </c>
      <c r="Q892" s="3">
        <v>106.03019984600137</v>
      </c>
      <c r="R892" s="3">
        <v>76.995625384327823</v>
      </c>
    </row>
    <row r="893" spans="11:18" x14ac:dyDescent="0.25">
      <c r="K893">
        <v>892</v>
      </c>
      <c r="L893" s="3">
        <v>-91.382530495243998</v>
      </c>
      <c r="M893" s="3">
        <v>-82.835506031581232</v>
      </c>
      <c r="N893" s="3">
        <v>-69.785727078965238</v>
      </c>
      <c r="O893" s="3">
        <v>-46.659534226328361</v>
      </c>
      <c r="P893" s="3">
        <v>-75.558879938425264</v>
      </c>
      <c r="Q893" s="3">
        <v>50.149655911644572</v>
      </c>
      <c r="R893" s="3">
        <v>53.229138361074639</v>
      </c>
    </row>
    <row r="894" spans="11:18" x14ac:dyDescent="0.25">
      <c r="K894">
        <v>893</v>
      </c>
      <c r="L894" s="3">
        <v>-94.032323914168074</v>
      </c>
      <c r="M894" s="3">
        <v>-51.842594018261288</v>
      </c>
      <c r="N894" s="3">
        <v>-57.269074802324631</v>
      </c>
      <c r="O894" s="3">
        <v>29.487299890737759</v>
      </c>
      <c r="P894" s="3">
        <v>11.084830724427356</v>
      </c>
      <c r="Q894" s="3">
        <v>20.631761176547386</v>
      </c>
      <c r="R894" s="3">
        <v>163.38054114839542</v>
      </c>
    </row>
    <row r="895" spans="11:18" x14ac:dyDescent="0.25">
      <c r="K895">
        <v>894</v>
      </c>
      <c r="L895" s="3">
        <v>-87.924327056640266</v>
      </c>
      <c r="M895" s="3">
        <v>-89.734403744097307</v>
      </c>
      <c r="N895" s="3">
        <v>-66.25881055023234</v>
      </c>
      <c r="O895" s="3">
        <v>16.618311501491039</v>
      </c>
      <c r="P895" s="3">
        <v>5.7436243880406064</v>
      </c>
      <c r="Q895" s="3">
        <v>18.807055195802782</v>
      </c>
      <c r="R895" s="3">
        <v>155.27528373460171</v>
      </c>
    </row>
    <row r="896" spans="11:18" x14ac:dyDescent="0.25">
      <c r="K896">
        <v>895</v>
      </c>
      <c r="L896" s="3">
        <v>-85.505607161085123</v>
      </c>
      <c r="M896" s="3">
        <v>-79.938872345901132</v>
      </c>
      <c r="N896" s="3">
        <v>-79.183134479738513</v>
      </c>
      <c r="O896" s="3">
        <v>-60.662749842388784</v>
      </c>
      <c r="P896" s="3">
        <v>2.1882890757846338</v>
      </c>
      <c r="Q896" s="3">
        <v>25.381833643781569</v>
      </c>
      <c r="R896" s="3">
        <v>261.25085321590643</v>
      </c>
    </row>
    <row r="897" spans="11:18" x14ac:dyDescent="0.25">
      <c r="K897">
        <v>896</v>
      </c>
      <c r="L897" s="3">
        <v>-88.77544996370294</v>
      </c>
      <c r="M897" s="3">
        <v>-86.688331984285838</v>
      </c>
      <c r="N897" s="3">
        <v>-65.002506945615465</v>
      </c>
      <c r="O897" s="3">
        <v>-28.030072413595192</v>
      </c>
      <c r="P897" s="3">
        <v>-25.59072939280459</v>
      </c>
      <c r="Q897" s="3">
        <v>100.99241972899821</v>
      </c>
      <c r="R897" s="3">
        <v>265.39584569778572</v>
      </c>
    </row>
    <row r="898" spans="11:18" x14ac:dyDescent="0.25">
      <c r="K898">
        <v>897</v>
      </c>
      <c r="L898" s="3">
        <v>-88.251752465674414</v>
      </c>
      <c r="M898" s="3">
        <v>-72.953397351158173</v>
      </c>
      <c r="N898" s="3">
        <v>-77.589007690734491</v>
      </c>
      <c r="O898" s="3">
        <v>-8.557203470523902</v>
      </c>
      <c r="P898" s="3">
        <v>-36.089847923906774</v>
      </c>
      <c r="Q898" s="3">
        <v>170.11995379810534</v>
      </c>
      <c r="R898" s="3">
        <v>19.717962392913964</v>
      </c>
    </row>
    <row r="899" spans="11:18" x14ac:dyDescent="0.25">
      <c r="K899">
        <v>898</v>
      </c>
      <c r="L899" s="3">
        <v>-84.895227806632434</v>
      </c>
      <c r="M899" s="3">
        <v>-76.900080868039538</v>
      </c>
      <c r="N899" s="3">
        <v>-61.546263293624214</v>
      </c>
      <c r="O899" s="3">
        <v>-48.718989871956879</v>
      </c>
      <c r="P899" s="3">
        <v>-11.018145371580161</v>
      </c>
      <c r="Q899" s="3">
        <v>34.454962638270636</v>
      </c>
      <c r="R899" s="3">
        <v>15.775589045792115</v>
      </c>
    </row>
    <row r="900" spans="11:18" x14ac:dyDescent="0.25">
      <c r="K900">
        <v>899</v>
      </c>
      <c r="L900" s="3">
        <v>-91.233690244613086</v>
      </c>
      <c r="M900" s="3">
        <v>-57.624861312469221</v>
      </c>
      <c r="N900" s="3">
        <v>-61.613935761483866</v>
      </c>
      <c r="O900" s="3">
        <v>-71.264065549944036</v>
      </c>
      <c r="P900" s="3">
        <v>53.910129694350587</v>
      </c>
      <c r="Q900" s="3">
        <v>28.905209851369857</v>
      </c>
      <c r="R900" s="3">
        <v>83.591456091258152</v>
      </c>
    </row>
    <row r="901" spans="11:18" x14ac:dyDescent="0.25">
      <c r="K901">
        <v>900</v>
      </c>
      <c r="L901" s="3">
        <v>-90.66558501745105</v>
      </c>
      <c r="M901" s="3">
        <v>-83.32245552552034</v>
      </c>
      <c r="N901" s="3">
        <v>-64.006367372988137</v>
      </c>
      <c r="O901" s="3">
        <v>-23.051132595952581</v>
      </c>
      <c r="P901" s="3">
        <v>-0.91523860363996334</v>
      </c>
      <c r="Q901" s="3">
        <v>139.27877617488591</v>
      </c>
      <c r="R901" s="3">
        <v>72.955475251521449</v>
      </c>
    </row>
    <row r="902" spans="11:18" x14ac:dyDescent="0.25">
      <c r="K902">
        <v>901</v>
      </c>
      <c r="L902" s="3">
        <v>-86.488269008377969</v>
      </c>
      <c r="M902" s="3">
        <v>-88.21808479259218</v>
      </c>
      <c r="N902" s="3">
        <v>-58.630381760479274</v>
      </c>
      <c r="O902" s="3">
        <v>2.1442694945093179</v>
      </c>
      <c r="P902" s="3">
        <v>-66.116659140947505</v>
      </c>
      <c r="Q902" s="3">
        <v>-26.694877206402495</v>
      </c>
      <c r="R902" s="3">
        <v>275.12416433546622</v>
      </c>
    </row>
    <row r="903" spans="11:18" x14ac:dyDescent="0.25">
      <c r="K903">
        <v>902</v>
      </c>
      <c r="L903" s="3">
        <v>-74.793319065784715</v>
      </c>
      <c r="M903" s="3">
        <v>-79.511926602315683</v>
      </c>
      <c r="N903" s="3">
        <v>-53.149976092644373</v>
      </c>
      <c r="O903" s="3">
        <v>-35.033678925677677</v>
      </c>
      <c r="P903" s="3">
        <v>-26.351572342545637</v>
      </c>
      <c r="Q903" s="3">
        <v>139.57624944273689</v>
      </c>
      <c r="R903" s="3">
        <v>82.750574064431632</v>
      </c>
    </row>
    <row r="904" spans="11:18" x14ac:dyDescent="0.25">
      <c r="K904">
        <v>903</v>
      </c>
      <c r="L904" s="3">
        <v>-87.883203725147439</v>
      </c>
      <c r="M904" s="3">
        <v>-77.008885630729182</v>
      </c>
      <c r="N904" s="3">
        <v>-63.19727133770354</v>
      </c>
      <c r="O904" s="3">
        <v>-16.192580576049096</v>
      </c>
      <c r="P904" s="3">
        <v>-43.864036512720915</v>
      </c>
      <c r="Q904" s="3">
        <v>86.505879986848143</v>
      </c>
      <c r="R904" s="3">
        <v>125.13384823950381</v>
      </c>
    </row>
    <row r="905" spans="11:18" x14ac:dyDescent="0.25">
      <c r="K905">
        <v>904</v>
      </c>
      <c r="L905" s="3">
        <v>-88.48218139857623</v>
      </c>
      <c r="M905" s="3">
        <v>-82.903326645186155</v>
      </c>
      <c r="N905" s="3">
        <v>-61.629379805110922</v>
      </c>
      <c r="O905" s="3">
        <v>-47.375627388564908</v>
      </c>
      <c r="P905" s="3">
        <v>49.016638577564819</v>
      </c>
      <c r="Q905" s="3">
        <v>110.92400945234539</v>
      </c>
      <c r="R905" s="3">
        <v>144.17619937816227</v>
      </c>
    </row>
    <row r="906" spans="11:18" x14ac:dyDescent="0.25">
      <c r="K906">
        <v>905</v>
      </c>
      <c r="L906" s="3">
        <v>-83.338545957661651</v>
      </c>
      <c r="M906" s="3">
        <v>-85.918601198460649</v>
      </c>
      <c r="N906" s="3">
        <v>-73.844156488437605</v>
      </c>
      <c r="O906" s="3">
        <v>-30.411048700113994</v>
      </c>
      <c r="P906" s="3">
        <v>-49.687559913437617</v>
      </c>
      <c r="Q906" s="3">
        <v>93.592390562482379</v>
      </c>
      <c r="R906" s="3">
        <v>45.764972858321329</v>
      </c>
    </row>
    <row r="907" spans="11:18" x14ac:dyDescent="0.25">
      <c r="K907">
        <v>906</v>
      </c>
      <c r="L907" s="3">
        <v>-85.776689016316141</v>
      </c>
      <c r="M907" s="3">
        <v>-84.427248360040466</v>
      </c>
      <c r="N907" s="3">
        <v>-61.74740549964163</v>
      </c>
      <c r="O907" s="3">
        <v>-46.109493838108193</v>
      </c>
      <c r="P907" s="3">
        <v>-28.734780123012428</v>
      </c>
      <c r="Q907" s="3">
        <v>55.267748246745924</v>
      </c>
      <c r="R907" s="3">
        <v>52.031639739748634</v>
      </c>
    </row>
    <row r="908" spans="11:18" x14ac:dyDescent="0.25">
      <c r="K908">
        <v>907</v>
      </c>
      <c r="L908" s="3">
        <v>-84.032879479371232</v>
      </c>
      <c r="M908" s="3">
        <v>-78.112016323697219</v>
      </c>
      <c r="N908" s="3">
        <v>-68.247889008391539</v>
      </c>
      <c r="O908" s="3">
        <v>-56.158443553544075</v>
      </c>
      <c r="P908" s="3">
        <v>2.6938230613088137</v>
      </c>
      <c r="Q908" s="3">
        <v>19.309907272788084</v>
      </c>
      <c r="R908" s="3">
        <v>36.00883672798615</v>
      </c>
    </row>
    <row r="909" spans="11:18" x14ac:dyDescent="0.25">
      <c r="K909">
        <v>908</v>
      </c>
      <c r="L909" s="3">
        <v>-90.822511069660067</v>
      </c>
      <c r="M909" s="3">
        <v>-71.317177355571118</v>
      </c>
      <c r="N909" s="3">
        <v>-65.581109054423237</v>
      </c>
      <c r="O909" s="3">
        <v>25.977998967733885</v>
      </c>
      <c r="P909" s="3">
        <v>-37.769658312921244</v>
      </c>
      <c r="Q909" s="3">
        <v>59.019267486235378</v>
      </c>
      <c r="R909" s="3">
        <v>38.759746216250363</v>
      </c>
    </row>
    <row r="910" spans="11:18" x14ac:dyDescent="0.25">
      <c r="K910">
        <v>909</v>
      </c>
      <c r="L910" s="3">
        <v>-91.524778249654034</v>
      </c>
      <c r="M910" s="3">
        <v>-80.117237019717578</v>
      </c>
      <c r="N910" s="3">
        <v>-60.662692722960877</v>
      </c>
      <c r="O910" s="3">
        <v>-77.620459951265971</v>
      </c>
      <c r="P910" s="3">
        <v>8.9889172031373334</v>
      </c>
      <c r="Q910" s="3">
        <v>-8.9064376375017815</v>
      </c>
      <c r="R910" s="3">
        <v>66.620426580385157</v>
      </c>
    </row>
    <row r="911" spans="11:18" x14ac:dyDescent="0.25">
      <c r="K911">
        <v>910</v>
      </c>
      <c r="L911" s="3">
        <v>-92.177318327065933</v>
      </c>
      <c r="M911" s="3">
        <v>-81.436371750598198</v>
      </c>
      <c r="N911" s="3">
        <v>-84.672824867296697</v>
      </c>
      <c r="O911" s="3">
        <v>-35.921166021522254</v>
      </c>
      <c r="P911" s="3">
        <v>33.186542212658118</v>
      </c>
      <c r="Q911" s="3">
        <v>60.650885076618721</v>
      </c>
      <c r="R911" s="3">
        <v>77.170856463896811</v>
      </c>
    </row>
    <row r="912" spans="11:18" x14ac:dyDescent="0.25">
      <c r="K912">
        <v>911</v>
      </c>
      <c r="L912" s="3">
        <v>-87.51509067561976</v>
      </c>
      <c r="M912" s="3">
        <v>-90.575970564875206</v>
      </c>
      <c r="N912" s="3">
        <v>-86.204127845206798</v>
      </c>
      <c r="O912" s="3">
        <v>-56.739428561029968</v>
      </c>
      <c r="P912" s="3">
        <v>20.140114769935142</v>
      </c>
      <c r="Q912" s="3">
        <v>102.67642622970254</v>
      </c>
      <c r="R912" s="3">
        <v>19.41787683137678</v>
      </c>
    </row>
    <row r="913" spans="11:18" x14ac:dyDescent="0.25">
      <c r="K913">
        <v>912</v>
      </c>
      <c r="L913" s="3">
        <v>-62.457655007349842</v>
      </c>
      <c r="M913" s="3">
        <v>-71.643639868704327</v>
      </c>
      <c r="N913" s="3">
        <v>-55.089747626362872</v>
      </c>
      <c r="O913" s="3">
        <v>-34.214277116723864</v>
      </c>
      <c r="P913" s="3">
        <v>-41.481489303792294</v>
      </c>
      <c r="Q913" s="3">
        <v>24.31363354652833</v>
      </c>
      <c r="R913" s="3">
        <v>92.577322649588695</v>
      </c>
    </row>
    <row r="914" spans="11:18" x14ac:dyDescent="0.25">
      <c r="K914">
        <v>913</v>
      </c>
      <c r="L914" s="3">
        <v>-85.913680764858725</v>
      </c>
      <c r="M914" s="3">
        <v>-79.448037875080189</v>
      </c>
      <c r="N914" s="3">
        <v>-78.735394693617565</v>
      </c>
      <c r="O914" s="3">
        <v>-46.010646046605714</v>
      </c>
      <c r="P914" s="3">
        <v>20.039595313618864</v>
      </c>
      <c r="Q914" s="3">
        <v>14.744473930802812</v>
      </c>
      <c r="R914" s="3">
        <v>131.08848712721104</v>
      </c>
    </row>
    <row r="915" spans="11:18" x14ac:dyDescent="0.25">
      <c r="K915">
        <v>914</v>
      </c>
      <c r="L915" s="3">
        <v>-85.419765598824824</v>
      </c>
      <c r="M915" s="3">
        <v>-78.106684959474862</v>
      </c>
      <c r="N915" s="3">
        <v>-72.448973922970438</v>
      </c>
      <c r="O915" s="3">
        <v>-53.605863415232349</v>
      </c>
      <c r="P915" s="3">
        <v>46.23093004347006</v>
      </c>
      <c r="Q915" s="3">
        <v>2.5001241178071152</v>
      </c>
      <c r="R915" s="3">
        <v>45.21026987422556</v>
      </c>
    </row>
    <row r="916" spans="11:18" x14ac:dyDescent="0.25">
      <c r="K916">
        <v>915</v>
      </c>
      <c r="L916" s="3">
        <v>-90.524146927002135</v>
      </c>
      <c r="M916" s="3">
        <v>-82.413974779990866</v>
      </c>
      <c r="N916" s="3">
        <v>-39.808651286128431</v>
      </c>
      <c r="O916" s="3">
        <v>-52.729083028447327</v>
      </c>
      <c r="P916" s="3">
        <v>20.644484076563678</v>
      </c>
      <c r="Q916" s="3">
        <v>24.019981801486875</v>
      </c>
      <c r="R916" s="3">
        <v>206.10934831752709</v>
      </c>
    </row>
    <row r="917" spans="11:18" x14ac:dyDescent="0.25">
      <c r="K917">
        <v>916</v>
      </c>
      <c r="L917" s="3">
        <v>-85.825141682828416</v>
      </c>
      <c r="M917" s="3">
        <v>-81.332310867515929</v>
      </c>
      <c r="N917" s="3">
        <v>-85.029614724875785</v>
      </c>
      <c r="O917" s="3">
        <v>-34.295033630049431</v>
      </c>
      <c r="P917" s="3">
        <v>17.775344920531968</v>
      </c>
      <c r="Q917" s="3">
        <v>23.947861433132992</v>
      </c>
      <c r="R917" s="3">
        <v>127.41056733628537</v>
      </c>
    </row>
    <row r="918" spans="11:18" x14ac:dyDescent="0.25">
      <c r="K918">
        <v>917</v>
      </c>
      <c r="L918" s="3">
        <v>-87.903149922330186</v>
      </c>
      <c r="M918" s="3">
        <v>-79.157891095618794</v>
      </c>
      <c r="N918" s="3">
        <v>-52.56804674340934</v>
      </c>
      <c r="O918" s="3">
        <v>-38.559971792613865</v>
      </c>
      <c r="P918" s="3">
        <v>-26.644058526505859</v>
      </c>
      <c r="Q918" s="3">
        <v>11.974017749955406</v>
      </c>
      <c r="R918" s="3">
        <v>58.500390512615752</v>
      </c>
    </row>
    <row r="919" spans="11:18" x14ac:dyDescent="0.25">
      <c r="K919">
        <v>918</v>
      </c>
      <c r="L919" s="3">
        <v>-87.662768697052996</v>
      </c>
      <c r="M919" s="3">
        <v>-70.633255999195029</v>
      </c>
      <c r="N919" s="3">
        <v>-67.576993147838479</v>
      </c>
      <c r="O919" s="3">
        <v>-81.653782130781252</v>
      </c>
      <c r="P919" s="3">
        <v>-37.182657715017569</v>
      </c>
      <c r="Q919" s="3">
        <v>23.526658292241105</v>
      </c>
      <c r="R919" s="3">
        <v>255.08787686846566</v>
      </c>
    </row>
    <row r="920" spans="11:18" x14ac:dyDescent="0.25">
      <c r="K920">
        <v>919</v>
      </c>
      <c r="L920" s="3">
        <v>-85.309957379071719</v>
      </c>
      <c r="M920" s="3">
        <v>-70.349473712618902</v>
      </c>
      <c r="N920" s="3">
        <v>-43.95815885660835</v>
      </c>
      <c r="O920" s="3">
        <v>-62.352077202653184</v>
      </c>
      <c r="P920" s="3">
        <v>-42.292811234216188</v>
      </c>
      <c r="Q920" s="3">
        <v>5.8848598900577169</v>
      </c>
      <c r="R920" s="3">
        <v>145.54973049497079</v>
      </c>
    </row>
    <row r="921" spans="11:18" x14ac:dyDescent="0.25">
      <c r="K921">
        <v>920</v>
      </c>
      <c r="L921" s="3">
        <v>-92.269873906288481</v>
      </c>
      <c r="M921" s="3">
        <v>-75.480128632739977</v>
      </c>
      <c r="N921" s="3">
        <v>-77.816306161721201</v>
      </c>
      <c r="O921" s="3">
        <v>-38.251902476636275</v>
      </c>
      <c r="P921" s="3">
        <v>-13.445566845687082</v>
      </c>
      <c r="Q921" s="3">
        <v>-33.998074150972812</v>
      </c>
      <c r="R921" s="3">
        <v>74.53772390097393</v>
      </c>
    </row>
    <row r="922" spans="11:18" x14ac:dyDescent="0.25">
      <c r="K922">
        <v>921</v>
      </c>
      <c r="L922" s="3">
        <v>-84.668329610823449</v>
      </c>
      <c r="M922" s="3">
        <v>-76.581970065516145</v>
      </c>
      <c r="N922" s="3">
        <v>-81.089099813781658</v>
      </c>
      <c r="O922" s="3">
        <v>-23.076534613133504</v>
      </c>
      <c r="P922" s="3">
        <v>13.062010665528314</v>
      </c>
      <c r="Q922" s="3">
        <v>26.879285401208193</v>
      </c>
      <c r="R922" s="3">
        <v>150.18012852838933</v>
      </c>
    </row>
    <row r="923" spans="11:18" x14ac:dyDescent="0.25">
      <c r="K923">
        <v>922</v>
      </c>
      <c r="L923" s="3">
        <v>-85.124477448890389</v>
      </c>
      <c r="M923" s="3">
        <v>-83.153366615666911</v>
      </c>
      <c r="N923" s="3">
        <v>-46.004488659835211</v>
      </c>
      <c r="O923" s="3">
        <v>-24.277306817405332</v>
      </c>
      <c r="P923" s="3">
        <v>-23.032949308670581</v>
      </c>
      <c r="Q923" s="3">
        <v>67.241941735153617</v>
      </c>
      <c r="R923" s="3">
        <v>53.854341785667003</v>
      </c>
    </row>
    <row r="924" spans="11:18" x14ac:dyDescent="0.25">
      <c r="K924">
        <v>923</v>
      </c>
      <c r="L924" s="3">
        <v>-77.42796218819322</v>
      </c>
      <c r="M924" s="3">
        <v>-75.742768744884685</v>
      </c>
      <c r="N924" s="3">
        <v>-61.10691575801296</v>
      </c>
      <c r="O924" s="3">
        <v>-3.2862861934584231</v>
      </c>
      <c r="P924" s="3">
        <v>-14.561784946654882</v>
      </c>
      <c r="Q924" s="3">
        <v>18.356180731490205</v>
      </c>
      <c r="R924" s="3">
        <v>131.7014997643625</v>
      </c>
    </row>
    <row r="925" spans="11:18" x14ac:dyDescent="0.25">
      <c r="K925">
        <v>924</v>
      </c>
      <c r="L925" s="3">
        <v>-78.73634436941245</v>
      </c>
      <c r="M925" s="3">
        <v>-63.278464863021178</v>
      </c>
      <c r="N925" s="3">
        <v>-83.621927458895044</v>
      </c>
      <c r="O925" s="3">
        <v>-56.473843931708508</v>
      </c>
      <c r="P925" s="3">
        <v>113.60014312551898</v>
      </c>
      <c r="Q925" s="3">
        <v>35.633117338795152</v>
      </c>
      <c r="R925" s="3">
        <v>86.598899626054049</v>
      </c>
    </row>
    <row r="926" spans="11:18" x14ac:dyDescent="0.25">
      <c r="K926">
        <v>925</v>
      </c>
      <c r="L926" s="3">
        <v>-83.491318728933834</v>
      </c>
      <c r="M926" s="3">
        <v>-84.49058936934027</v>
      </c>
      <c r="N926" s="3">
        <v>-48.203856383880904</v>
      </c>
      <c r="O926" s="3">
        <v>-16.781481285078812</v>
      </c>
      <c r="P926" s="3">
        <v>-22.043779847665661</v>
      </c>
      <c r="Q926" s="3">
        <v>-19.459889314656351</v>
      </c>
      <c r="R926" s="3">
        <v>57.148373408388039</v>
      </c>
    </row>
    <row r="927" spans="11:18" x14ac:dyDescent="0.25">
      <c r="K927">
        <v>926</v>
      </c>
      <c r="L927" s="3">
        <v>-89.532079885854358</v>
      </c>
      <c r="M927" s="3">
        <v>-76.381464155195289</v>
      </c>
      <c r="N927" s="3">
        <v>-46.68110901565931</v>
      </c>
      <c r="O927" s="3">
        <v>-49.184441530047877</v>
      </c>
      <c r="P927" s="3">
        <v>22.453275359411169</v>
      </c>
      <c r="Q927" s="3">
        <v>47.360867277000743</v>
      </c>
      <c r="R927" s="3">
        <v>405.62433018349049</v>
      </c>
    </row>
    <row r="928" spans="11:18" x14ac:dyDescent="0.25">
      <c r="K928">
        <v>927</v>
      </c>
      <c r="L928" s="3">
        <v>-85.17615140314507</v>
      </c>
      <c r="M928" s="3">
        <v>-80.833293684594523</v>
      </c>
      <c r="N928" s="3">
        <v>-65.665171735994335</v>
      </c>
      <c r="O928" s="3">
        <v>16.503301308151105</v>
      </c>
      <c r="P928" s="3">
        <v>-39.356188765651602</v>
      </c>
      <c r="Q928" s="3">
        <v>10.577130905446694</v>
      </c>
      <c r="R928" s="3">
        <v>69.09167499209957</v>
      </c>
    </row>
    <row r="929" spans="11:18" x14ac:dyDescent="0.25">
      <c r="K929">
        <v>928</v>
      </c>
      <c r="L929" s="3">
        <v>-79.973008067574469</v>
      </c>
      <c r="M929" s="3">
        <v>-86.190370835240742</v>
      </c>
      <c r="N929" s="3">
        <v>-75.559196520096407</v>
      </c>
      <c r="O929" s="3">
        <v>-14.098311197045163</v>
      </c>
      <c r="P929" s="3">
        <v>-45.277529895758377</v>
      </c>
      <c r="Q929" s="3">
        <v>8.7871536307117495</v>
      </c>
      <c r="R929" s="3">
        <v>30.041859906126344</v>
      </c>
    </row>
    <row r="930" spans="11:18" x14ac:dyDescent="0.25">
      <c r="K930">
        <v>929</v>
      </c>
      <c r="L930" s="3">
        <v>-87.292233248672957</v>
      </c>
      <c r="M930" s="3">
        <v>-85.743186882249361</v>
      </c>
      <c r="N930" s="3">
        <v>-62.982771064048016</v>
      </c>
      <c r="O930" s="3">
        <v>-74.150220664763722</v>
      </c>
      <c r="P930" s="3">
        <v>30.568631834150505</v>
      </c>
      <c r="Q930" s="3">
        <v>108.08269578738948</v>
      </c>
      <c r="R930" s="3">
        <v>38.302324139522852</v>
      </c>
    </row>
    <row r="931" spans="11:18" x14ac:dyDescent="0.25">
      <c r="K931">
        <v>930</v>
      </c>
      <c r="L931" s="3">
        <v>-78.326125582021973</v>
      </c>
      <c r="M931" s="3">
        <v>-74.3139625805874</v>
      </c>
      <c r="N931" s="3">
        <v>-63.129896404975966</v>
      </c>
      <c r="O931" s="3">
        <v>14.535619569199682</v>
      </c>
      <c r="P931" s="3">
        <v>34.076034511132931</v>
      </c>
      <c r="Q931" s="3">
        <v>-22.203112222588601</v>
      </c>
      <c r="R931" s="3">
        <v>89.500574061932113</v>
      </c>
    </row>
    <row r="932" spans="11:18" x14ac:dyDescent="0.25">
      <c r="K932">
        <v>931</v>
      </c>
      <c r="L932" s="3">
        <v>-86.622653855855759</v>
      </c>
      <c r="M932" s="3">
        <v>-78.928075784305818</v>
      </c>
      <c r="N932" s="3">
        <v>-62.098110457703598</v>
      </c>
      <c r="O932" s="3">
        <v>-58.025656502469239</v>
      </c>
      <c r="P932" s="3">
        <v>-32.494228316359283</v>
      </c>
      <c r="Q932" s="3">
        <v>16.543718301482066</v>
      </c>
      <c r="R932" s="3">
        <v>97.297803801999351</v>
      </c>
    </row>
    <row r="933" spans="11:18" x14ac:dyDescent="0.25">
      <c r="K933">
        <v>932</v>
      </c>
      <c r="L933" s="3">
        <v>-84.375721049371691</v>
      </c>
      <c r="M933" s="3">
        <v>-82.39134290113337</v>
      </c>
      <c r="N933" s="3">
        <v>-49.230581602080107</v>
      </c>
      <c r="O933" s="3">
        <v>-30.0509456539789</v>
      </c>
      <c r="P933" s="3">
        <v>-47.605632285525324</v>
      </c>
      <c r="Q933" s="3">
        <v>41.792407604460308</v>
      </c>
      <c r="R933" s="3">
        <v>267.45375508393647</v>
      </c>
    </row>
    <row r="934" spans="11:18" x14ac:dyDescent="0.25">
      <c r="K934">
        <v>933</v>
      </c>
      <c r="L934" s="3">
        <v>-90.618488239074367</v>
      </c>
      <c r="M934" s="3">
        <v>-82.187984051132588</v>
      </c>
      <c r="N934" s="3">
        <v>-52.479256391804164</v>
      </c>
      <c r="O934" s="3">
        <v>-32.323368235261469</v>
      </c>
      <c r="P934" s="3">
        <v>-3.7657619942756213</v>
      </c>
      <c r="Q934" s="3">
        <v>-8.6551966177247266</v>
      </c>
      <c r="R934" s="3">
        <v>144.11801973092079</v>
      </c>
    </row>
    <row r="935" spans="11:18" x14ac:dyDescent="0.25">
      <c r="K935">
        <v>934</v>
      </c>
      <c r="L935" s="3">
        <v>-85.137528323810784</v>
      </c>
      <c r="M935" s="3">
        <v>-87.60365952749784</v>
      </c>
      <c r="N935" s="3">
        <v>-72.353894367493936</v>
      </c>
      <c r="O935" s="3">
        <v>-71.753526770676643</v>
      </c>
      <c r="P935" s="3">
        <v>-7.0575433797879583</v>
      </c>
      <c r="Q935" s="3">
        <v>19.230637656584378</v>
      </c>
      <c r="R935" s="3">
        <v>127.05350541255416</v>
      </c>
    </row>
    <row r="936" spans="11:18" x14ac:dyDescent="0.25">
      <c r="K936">
        <v>935</v>
      </c>
      <c r="L936" s="3">
        <v>-85.512187085115059</v>
      </c>
      <c r="M936" s="3">
        <v>-83.195363257567237</v>
      </c>
      <c r="N936" s="3">
        <v>-53.169172909353932</v>
      </c>
      <c r="O936" s="3">
        <v>-52.158594536585788</v>
      </c>
      <c r="P936" s="3">
        <v>12.958269355578631</v>
      </c>
      <c r="Q936" s="3">
        <v>34.974974729420246</v>
      </c>
      <c r="R936" s="3">
        <v>221.38152105129379</v>
      </c>
    </row>
    <row r="937" spans="11:18" x14ac:dyDescent="0.25">
      <c r="K937">
        <v>936</v>
      </c>
      <c r="L937" s="3">
        <v>-74.106112954036107</v>
      </c>
      <c r="M937" s="3">
        <v>-82.37690118043686</v>
      </c>
      <c r="N937" s="3">
        <v>-84.227667024742772</v>
      </c>
      <c r="O937" s="3">
        <v>-53.398493094134665</v>
      </c>
      <c r="P937" s="3">
        <v>74.744790529424847</v>
      </c>
      <c r="Q937" s="3">
        <v>17.977747332073019</v>
      </c>
      <c r="R937" s="3">
        <v>384.14105715929668</v>
      </c>
    </row>
    <row r="938" spans="11:18" x14ac:dyDescent="0.25">
      <c r="K938">
        <v>937</v>
      </c>
      <c r="L938" s="3">
        <v>-89.159161114809436</v>
      </c>
      <c r="M938" s="3">
        <v>-87.366537584715488</v>
      </c>
      <c r="N938" s="3">
        <v>-25.986020523505431</v>
      </c>
      <c r="O938" s="3">
        <v>-69.41560870391136</v>
      </c>
      <c r="P938" s="3">
        <v>20.54380362498933</v>
      </c>
      <c r="Q938" s="3">
        <v>88.05185314237734</v>
      </c>
      <c r="R938" s="3">
        <v>77.214414399488703</v>
      </c>
    </row>
    <row r="939" spans="11:18" x14ac:dyDescent="0.25">
      <c r="K939">
        <v>938</v>
      </c>
      <c r="L939" s="3">
        <v>-83.389535737338548</v>
      </c>
      <c r="M939" s="3">
        <v>-75.045176784941177</v>
      </c>
      <c r="N939" s="3">
        <v>-24.988184529991216</v>
      </c>
      <c r="O939" s="3">
        <v>-65.22718787999446</v>
      </c>
      <c r="P939" s="3">
        <v>-58.089485279856632</v>
      </c>
      <c r="Q939" s="3">
        <v>-6.875317422616817</v>
      </c>
      <c r="R939" s="3">
        <v>126.11081567703589</v>
      </c>
    </row>
    <row r="940" spans="11:18" x14ac:dyDescent="0.25">
      <c r="K940">
        <v>939</v>
      </c>
      <c r="L940" s="3">
        <v>-78.466760241496175</v>
      </c>
      <c r="M940" s="3">
        <v>-80.00631762760824</v>
      </c>
      <c r="N940" s="3">
        <v>-36.010945173473836</v>
      </c>
      <c r="O940" s="3">
        <v>-9.6916637241650392</v>
      </c>
      <c r="P940" s="3">
        <v>-26.639015122292392</v>
      </c>
      <c r="Q940" s="3">
        <v>14.809672424756789</v>
      </c>
      <c r="R940" s="3">
        <v>34.224169236783595</v>
      </c>
    </row>
    <row r="941" spans="11:18" x14ac:dyDescent="0.25">
      <c r="K941">
        <v>940</v>
      </c>
      <c r="L941" s="3">
        <v>-88.560800601088417</v>
      </c>
      <c r="M941" s="3">
        <v>-75.726763896765831</v>
      </c>
      <c r="N941" s="3">
        <v>-21.718049877835369</v>
      </c>
      <c r="O941" s="3">
        <v>-51.332666091812719</v>
      </c>
      <c r="P941" s="3">
        <v>-2.5330279479224629</v>
      </c>
      <c r="Q941" s="3">
        <v>74.958161172009795</v>
      </c>
      <c r="R941" s="3">
        <v>157.06234232605641</v>
      </c>
    </row>
    <row r="942" spans="11:18" x14ac:dyDescent="0.25">
      <c r="K942">
        <v>941</v>
      </c>
      <c r="L942" s="3">
        <v>-92.797130742990134</v>
      </c>
      <c r="M942" s="3">
        <v>-69.792722754048739</v>
      </c>
      <c r="N942" s="3">
        <v>-68.767863958273978</v>
      </c>
      <c r="O942" s="3">
        <v>-49.330047301325244</v>
      </c>
      <c r="P942" s="3">
        <v>-36.860186387008007</v>
      </c>
      <c r="Q942" s="3">
        <v>-10.993861788159407</v>
      </c>
      <c r="R942" s="3">
        <v>248.1393620665969</v>
      </c>
    </row>
    <row r="943" spans="11:18" x14ac:dyDescent="0.25">
      <c r="K943">
        <v>942</v>
      </c>
      <c r="L943" s="3">
        <v>-85.66949411406847</v>
      </c>
      <c r="M943" s="3">
        <v>-74.116996189418984</v>
      </c>
      <c r="N943" s="3">
        <v>-67.658208614840589</v>
      </c>
      <c r="O943" s="3">
        <v>-53.168635451455927</v>
      </c>
      <c r="P943" s="3">
        <v>-24.000741554745133</v>
      </c>
      <c r="Q943" s="3">
        <v>15.253653472233216</v>
      </c>
      <c r="R943" s="3">
        <v>61.99688379973054</v>
      </c>
    </row>
    <row r="944" spans="11:18" x14ac:dyDescent="0.25">
      <c r="K944">
        <v>943</v>
      </c>
      <c r="L944" s="3">
        <v>-85.877430099850073</v>
      </c>
      <c r="M944" s="3">
        <v>-79.692491605507044</v>
      </c>
      <c r="N944" s="3">
        <v>-58.664572738080857</v>
      </c>
      <c r="O944" s="3">
        <v>-64.875377380281265</v>
      </c>
      <c r="P944" s="3">
        <v>-27.057383792832042</v>
      </c>
      <c r="Q944" s="3">
        <v>119.02276119067335</v>
      </c>
      <c r="R944" s="3">
        <v>191.31723619105105</v>
      </c>
    </row>
    <row r="945" spans="11:18" x14ac:dyDescent="0.25">
      <c r="K945">
        <v>944</v>
      </c>
      <c r="L945" s="3">
        <v>-85.418921786099204</v>
      </c>
      <c r="M945" s="3">
        <v>-86.87408184281648</v>
      </c>
      <c r="N945" s="3">
        <v>-46.74677005928524</v>
      </c>
      <c r="O945" s="3">
        <v>-54.476529941169133</v>
      </c>
      <c r="P945" s="3">
        <v>-30.583138426648659</v>
      </c>
      <c r="Q945" s="3">
        <v>183.41085964663893</v>
      </c>
      <c r="R945" s="3">
        <v>76.728272087218954</v>
      </c>
    </row>
    <row r="946" spans="11:18" x14ac:dyDescent="0.25">
      <c r="K946">
        <v>945</v>
      </c>
      <c r="L946" s="3">
        <v>-91.688832819351845</v>
      </c>
      <c r="M946" s="3">
        <v>-78.231398835080796</v>
      </c>
      <c r="N946" s="3">
        <v>-61.779702760738054</v>
      </c>
      <c r="O946" s="3">
        <v>-48.749874648315853</v>
      </c>
      <c r="P946" s="3">
        <v>-7.8682677257978639</v>
      </c>
      <c r="Q946" s="3">
        <v>-35.435134599997554</v>
      </c>
      <c r="R946" s="3">
        <v>83.54724999031184</v>
      </c>
    </row>
    <row r="947" spans="11:18" x14ac:dyDescent="0.25">
      <c r="K947">
        <v>946</v>
      </c>
      <c r="L947" s="3">
        <v>-77.577446785930846</v>
      </c>
      <c r="M947" s="3">
        <v>-87.057121840637109</v>
      </c>
      <c r="N947" s="3">
        <v>-65.639188378289276</v>
      </c>
      <c r="O947" s="3">
        <v>-37.633984188576086</v>
      </c>
      <c r="P947" s="3">
        <v>5.5116055143207241</v>
      </c>
      <c r="Q947" s="3">
        <v>-26.278850860342999</v>
      </c>
      <c r="R947" s="3">
        <v>167.4765067687562</v>
      </c>
    </row>
    <row r="948" spans="11:18" x14ac:dyDescent="0.25">
      <c r="K948">
        <v>947</v>
      </c>
      <c r="L948" s="3">
        <v>-87.897061595021896</v>
      </c>
      <c r="M948" s="3">
        <v>-81.790876499852516</v>
      </c>
      <c r="N948" s="3">
        <v>-66.676705879841023</v>
      </c>
      <c r="O948" s="3">
        <v>5.3851172182697447</v>
      </c>
      <c r="P948" s="3">
        <v>-46.689685884040742</v>
      </c>
      <c r="Q948" s="3">
        <v>10.871587432111575</v>
      </c>
      <c r="R948" s="3">
        <v>8.9085533385878346</v>
      </c>
    </row>
    <row r="949" spans="11:18" x14ac:dyDescent="0.25">
      <c r="K949">
        <v>948</v>
      </c>
      <c r="L949" s="3">
        <v>-92.32134688081517</v>
      </c>
      <c r="M949" s="3">
        <v>-86.17516842999234</v>
      </c>
      <c r="N949" s="3">
        <v>-65.156299972155381</v>
      </c>
      <c r="O949" s="3">
        <v>-66.914142172215747</v>
      </c>
      <c r="P949" s="3">
        <v>-19.513008197892802</v>
      </c>
      <c r="Q949" s="3">
        <v>23.41625037122526</v>
      </c>
      <c r="R949" s="3">
        <v>81.826492590938955</v>
      </c>
    </row>
    <row r="950" spans="11:18" x14ac:dyDescent="0.25">
      <c r="K950">
        <v>949</v>
      </c>
      <c r="L950" s="3">
        <v>-78.049380531117208</v>
      </c>
      <c r="M950" s="3">
        <v>-80.446819168000815</v>
      </c>
      <c r="N950" s="3">
        <v>-68.349788900132793</v>
      </c>
      <c r="O950" s="3">
        <v>-39.3666907986849</v>
      </c>
      <c r="P950" s="3">
        <v>11.013423911280023</v>
      </c>
      <c r="Q950" s="3">
        <v>31.010622575344176</v>
      </c>
      <c r="R950" s="3">
        <v>63.082077504239699</v>
      </c>
    </row>
    <row r="951" spans="11:18" x14ac:dyDescent="0.25">
      <c r="K951">
        <v>950</v>
      </c>
      <c r="L951" s="3">
        <v>-87.218035778491512</v>
      </c>
      <c r="M951" s="3">
        <v>-77.580865937783685</v>
      </c>
      <c r="N951" s="3">
        <v>-50.964622380414305</v>
      </c>
      <c r="O951" s="3">
        <v>-56.930924402447076</v>
      </c>
      <c r="P951" s="3">
        <v>-30.353037302604989</v>
      </c>
      <c r="Q951" s="3">
        <v>35.203311552462957</v>
      </c>
      <c r="R951" s="3">
        <v>90.378113599429057</v>
      </c>
    </row>
    <row r="952" spans="11:18" x14ac:dyDescent="0.25">
      <c r="K952">
        <v>951</v>
      </c>
      <c r="L952" s="3">
        <v>-87.417350371271667</v>
      </c>
      <c r="M952" s="3">
        <v>-73.622783342204059</v>
      </c>
      <c r="N952" s="3">
        <v>-43.423547547729321</v>
      </c>
      <c r="O952" s="3">
        <v>-61.061804113865115</v>
      </c>
      <c r="P952" s="3">
        <v>-15.028014587778159</v>
      </c>
      <c r="Q952" s="3">
        <v>-26.33903621700253</v>
      </c>
      <c r="R952" s="3">
        <v>232.91865231749293</v>
      </c>
    </row>
    <row r="953" spans="11:18" x14ac:dyDescent="0.25">
      <c r="K953">
        <v>952</v>
      </c>
      <c r="L953" s="3">
        <v>-87.796670362007717</v>
      </c>
      <c r="M953" s="3">
        <v>-76.494371340091476</v>
      </c>
      <c r="N953" s="3">
        <v>-47.682225249491935</v>
      </c>
      <c r="O953" s="3">
        <v>-28.394582170322479</v>
      </c>
      <c r="P953" s="3">
        <v>-46.795842379478522</v>
      </c>
      <c r="Q953" s="3">
        <v>45.153816146289778</v>
      </c>
      <c r="R953" s="3">
        <v>154.43062729802429</v>
      </c>
    </row>
    <row r="954" spans="11:18" x14ac:dyDescent="0.25">
      <c r="K954">
        <v>953</v>
      </c>
      <c r="L954" s="3">
        <v>-93.169796097513071</v>
      </c>
      <c r="M954" s="3">
        <v>-69.480944819847537</v>
      </c>
      <c r="N954" s="3">
        <v>-64.597208935238882</v>
      </c>
      <c r="O954" s="3">
        <v>-13.071552520975146</v>
      </c>
      <c r="P954" s="3">
        <v>-22.191652214840275</v>
      </c>
      <c r="Q954" s="3">
        <v>126.00695396485122</v>
      </c>
      <c r="R954" s="3">
        <v>233.10285769697072</v>
      </c>
    </row>
    <row r="955" spans="11:18" x14ac:dyDescent="0.25">
      <c r="K955">
        <v>954</v>
      </c>
      <c r="L955" s="3">
        <v>-89.894081783243365</v>
      </c>
      <c r="M955" s="3">
        <v>-67.117086439319223</v>
      </c>
      <c r="N955" s="3">
        <v>-72.251390588519158</v>
      </c>
      <c r="O955" s="3">
        <v>-43.576774819972428</v>
      </c>
      <c r="P955" s="3">
        <v>6.2963537925395165</v>
      </c>
      <c r="Q955" s="3">
        <v>108.66594361576139</v>
      </c>
      <c r="R955" s="3">
        <v>62.431723343160535</v>
      </c>
    </row>
    <row r="956" spans="11:18" x14ac:dyDescent="0.25">
      <c r="K956">
        <v>955</v>
      </c>
      <c r="L956" s="3">
        <v>-90.278153265497238</v>
      </c>
      <c r="M956" s="3">
        <v>-83.524342293592639</v>
      </c>
      <c r="N956" s="3">
        <v>-85.940848426121974</v>
      </c>
      <c r="O956" s="3">
        <v>-48.616805643207776</v>
      </c>
      <c r="P956" s="3">
        <v>0.79848268659936816</v>
      </c>
      <c r="Q956" s="3">
        <v>5.2286886478357841</v>
      </c>
      <c r="R956" s="3">
        <v>64.256515684501991</v>
      </c>
    </row>
    <row r="957" spans="11:18" x14ac:dyDescent="0.25">
      <c r="K957">
        <v>956</v>
      </c>
      <c r="L957" s="3">
        <v>-84.999923429321896</v>
      </c>
      <c r="M957" s="3">
        <v>-86.444595183252872</v>
      </c>
      <c r="N957" s="3">
        <v>-57.619347685739555</v>
      </c>
      <c r="O957" s="3">
        <v>-54.841548781777568</v>
      </c>
      <c r="P957" s="3">
        <v>-9.5492605914524518</v>
      </c>
      <c r="Q957" s="3">
        <v>52.95440313631007</v>
      </c>
      <c r="R957" s="3">
        <v>124.91091161192155</v>
      </c>
    </row>
    <row r="958" spans="11:18" x14ac:dyDescent="0.25">
      <c r="K958">
        <v>957</v>
      </c>
      <c r="L958" s="3">
        <v>-86.941302897335291</v>
      </c>
      <c r="M958" s="3">
        <v>-79.733555360686267</v>
      </c>
      <c r="N958" s="3">
        <v>-65.996370600007893</v>
      </c>
      <c r="O958" s="3">
        <v>-61.242678205579679</v>
      </c>
      <c r="P958" s="3">
        <v>-13.634073388358473</v>
      </c>
      <c r="Q958" s="3">
        <v>56.744438435396937</v>
      </c>
      <c r="R958" s="3">
        <v>325.11630785711378</v>
      </c>
    </row>
    <row r="959" spans="11:18" x14ac:dyDescent="0.25">
      <c r="K959">
        <v>958</v>
      </c>
      <c r="L959" s="3">
        <v>-84.170677621857124</v>
      </c>
      <c r="M959" s="3">
        <v>-85.53235685165356</v>
      </c>
      <c r="N959" s="3">
        <v>-11.074309295397853</v>
      </c>
      <c r="O959" s="3">
        <v>-28.549623332831857</v>
      </c>
      <c r="P959" s="3">
        <v>2.5015753497897375</v>
      </c>
      <c r="Q959" s="3">
        <v>5.9769632255203575</v>
      </c>
      <c r="R959" s="3">
        <v>90.677786470039337</v>
      </c>
    </row>
    <row r="960" spans="11:18" x14ac:dyDescent="0.25">
      <c r="K960">
        <v>959</v>
      </c>
      <c r="L960" s="3">
        <v>-74.857587379379225</v>
      </c>
      <c r="M960" s="3">
        <v>-67.351386843876242</v>
      </c>
      <c r="N960" s="3">
        <v>-71.122489277788191</v>
      </c>
      <c r="O960" s="3">
        <v>-54.887820998232542</v>
      </c>
      <c r="P960" s="3">
        <v>3.0111045325571482</v>
      </c>
      <c r="Q960" s="3">
        <v>-11.521363183052614</v>
      </c>
      <c r="R960" s="3">
        <v>63.915095012486468</v>
      </c>
    </row>
    <row r="961" spans="11:18" x14ac:dyDescent="0.25">
      <c r="K961">
        <v>960</v>
      </c>
      <c r="L961" s="3">
        <v>-89.949986764024601</v>
      </c>
      <c r="M961" s="3">
        <v>-78.978807335414402</v>
      </c>
      <c r="N961" s="3">
        <v>-79.079440920300215</v>
      </c>
      <c r="O961" s="3">
        <v>-16.495768294327618</v>
      </c>
      <c r="P961" s="3">
        <v>8.6188964198886815</v>
      </c>
      <c r="Q961" s="3">
        <v>70.708422592767462</v>
      </c>
      <c r="R961" s="3">
        <v>197.95176246621</v>
      </c>
    </row>
    <row r="962" spans="11:18" x14ac:dyDescent="0.25">
      <c r="K962">
        <v>961</v>
      </c>
      <c r="L962" s="3">
        <v>-79.989306231641436</v>
      </c>
      <c r="M962" s="3">
        <v>-73.455133213528626</v>
      </c>
      <c r="N962" s="3">
        <v>-65.468530110317658</v>
      </c>
      <c r="O962" s="3">
        <v>-1.5603135408870656</v>
      </c>
      <c r="P962" s="3">
        <v>81.139556093943355</v>
      </c>
      <c r="Q962" s="3">
        <v>77.217926168090983</v>
      </c>
      <c r="R962" s="3">
        <v>154.28060643875727</v>
      </c>
    </row>
    <row r="963" spans="11:18" x14ac:dyDescent="0.25">
      <c r="K963">
        <v>962</v>
      </c>
      <c r="L963" s="3">
        <v>-84.538382191758558</v>
      </c>
      <c r="M963" s="3">
        <v>-78.487972178815539</v>
      </c>
      <c r="N963" s="3">
        <v>-67.822943123074012</v>
      </c>
      <c r="O963" s="3">
        <v>-49.366718955714205</v>
      </c>
      <c r="P963" s="3">
        <v>-7.4853634173243933</v>
      </c>
      <c r="Q963" s="3">
        <v>25.05403769134498</v>
      </c>
      <c r="R963" s="3">
        <v>136.40848376283367</v>
      </c>
    </row>
    <row r="964" spans="11:18" x14ac:dyDescent="0.25">
      <c r="K964">
        <v>963</v>
      </c>
      <c r="L964" s="3">
        <v>-81.654853212411609</v>
      </c>
      <c r="M964" s="3">
        <v>-80.558914371751371</v>
      </c>
      <c r="N964" s="3">
        <v>-44.872154011742772</v>
      </c>
      <c r="O964" s="3">
        <v>1.8137544046036309</v>
      </c>
      <c r="P964" s="3">
        <v>3.9079871586090702</v>
      </c>
      <c r="Q964" s="3">
        <v>69.794523547691838</v>
      </c>
      <c r="R964" s="3">
        <v>85.18634017697876</v>
      </c>
    </row>
    <row r="965" spans="11:18" x14ac:dyDescent="0.25">
      <c r="K965">
        <v>964</v>
      </c>
      <c r="L965" s="3">
        <v>-90.49607402078648</v>
      </c>
      <c r="M965" s="3">
        <v>-86.980691757208291</v>
      </c>
      <c r="N965" s="3">
        <v>-29.628584331395771</v>
      </c>
      <c r="O965" s="3">
        <v>-77.986001396901912</v>
      </c>
      <c r="P965" s="3">
        <v>-14.766859729016531</v>
      </c>
      <c r="Q965" s="3">
        <v>50.299326660920954</v>
      </c>
      <c r="R965" s="3">
        <v>150.82062713628002</v>
      </c>
    </row>
    <row r="966" spans="11:18" x14ac:dyDescent="0.25">
      <c r="K966">
        <v>965</v>
      </c>
      <c r="L966" s="3">
        <v>-88.08870234461746</v>
      </c>
      <c r="M966" s="3">
        <v>-77.852848940907705</v>
      </c>
      <c r="N966" s="3">
        <v>-78.992271377840737</v>
      </c>
      <c r="O966" s="3">
        <v>-48.985165769646095</v>
      </c>
      <c r="P966" s="3">
        <v>-12.794145470629289</v>
      </c>
      <c r="Q966" s="3">
        <v>68.723103680816038</v>
      </c>
      <c r="R966" s="3">
        <v>241.5871753323174</v>
      </c>
    </row>
    <row r="967" spans="11:18" x14ac:dyDescent="0.25">
      <c r="K967">
        <v>966</v>
      </c>
      <c r="L967" s="3">
        <v>-89.789715790078191</v>
      </c>
      <c r="M967" s="3">
        <v>-79.254593753216795</v>
      </c>
      <c r="N967" s="3">
        <v>-58.739971514936684</v>
      </c>
      <c r="O967" s="3">
        <v>-62.260828493064892</v>
      </c>
      <c r="P967" s="3">
        <v>72.459997962033441</v>
      </c>
      <c r="Q967" s="3">
        <v>-27.993213669564469</v>
      </c>
      <c r="R967" s="3">
        <v>73.423602804839717</v>
      </c>
    </row>
    <row r="968" spans="11:18" x14ac:dyDescent="0.25">
      <c r="K968">
        <v>967</v>
      </c>
      <c r="L968" s="3">
        <v>-91.242518026184086</v>
      </c>
      <c r="M968" s="3">
        <v>-81.239006407919021</v>
      </c>
      <c r="N968" s="3">
        <v>-67.026143465728325</v>
      </c>
      <c r="O968" s="3">
        <v>-63.37195868265826</v>
      </c>
      <c r="P968" s="3">
        <v>17.286249846133142</v>
      </c>
      <c r="Q968" s="3">
        <v>13.973316005619612</v>
      </c>
      <c r="R968" s="3">
        <v>42.447295563679241</v>
      </c>
    </row>
    <row r="969" spans="11:18" x14ac:dyDescent="0.25">
      <c r="K969">
        <v>968</v>
      </c>
      <c r="L969" s="3">
        <v>-90.243085583610039</v>
      </c>
      <c r="M969" s="3">
        <v>-86.037015828886936</v>
      </c>
      <c r="N969" s="3">
        <v>-49.814306720519113</v>
      </c>
      <c r="O969" s="3">
        <v>-44.982268396507614</v>
      </c>
      <c r="P969" s="3">
        <v>-29.327598296524314</v>
      </c>
      <c r="Q969" s="3">
        <v>13.061299012309892</v>
      </c>
      <c r="R969" s="3">
        <v>188.69727811904536</v>
      </c>
    </row>
    <row r="970" spans="11:18" x14ac:dyDescent="0.25">
      <c r="K970">
        <v>969</v>
      </c>
      <c r="L970" s="3">
        <v>-88.73464791719968</v>
      </c>
      <c r="M970" s="3">
        <v>-83.04963447954421</v>
      </c>
      <c r="N970" s="3">
        <v>-57.286932739184742</v>
      </c>
      <c r="O970" s="3">
        <v>-14.319197607571624</v>
      </c>
      <c r="P970" s="3">
        <v>-0.65821018411465104</v>
      </c>
      <c r="Q970" s="3">
        <v>192.53410378415387</v>
      </c>
      <c r="R970" s="3">
        <v>83.065093854032227</v>
      </c>
    </row>
    <row r="971" spans="11:18" x14ac:dyDescent="0.25">
      <c r="K971">
        <v>970</v>
      </c>
      <c r="L971" s="3">
        <v>-80.010454898201459</v>
      </c>
      <c r="M971" s="3">
        <v>-86.611168959073538</v>
      </c>
      <c r="N971" s="3">
        <v>-45.541529545656793</v>
      </c>
      <c r="O971" s="3">
        <v>-75.822397647302665</v>
      </c>
      <c r="P971" s="3">
        <v>-22.883713487310089</v>
      </c>
      <c r="Q971" s="3">
        <v>49.20993670769753</v>
      </c>
      <c r="R971" s="3">
        <v>310.8331530082487</v>
      </c>
    </row>
    <row r="972" spans="11:18" x14ac:dyDescent="0.25">
      <c r="K972">
        <v>971</v>
      </c>
      <c r="L972" s="3">
        <v>-90.394021874067519</v>
      </c>
      <c r="M972" s="3">
        <v>-88.510079879061351</v>
      </c>
      <c r="N972" s="3">
        <v>-73.6414452149927</v>
      </c>
      <c r="O972" s="3">
        <v>-27.528731484555749</v>
      </c>
      <c r="P972" s="3">
        <v>10.106763313673076</v>
      </c>
      <c r="Q972" s="3">
        <v>47.194696415953814</v>
      </c>
      <c r="R972" s="3">
        <v>58.867271798433997</v>
      </c>
    </row>
    <row r="973" spans="11:18" x14ac:dyDescent="0.25">
      <c r="K973">
        <v>972</v>
      </c>
      <c r="L973" s="3">
        <v>-88.35183496064684</v>
      </c>
      <c r="M973" s="3">
        <v>-73.182292572477692</v>
      </c>
      <c r="N973" s="3">
        <v>-41.025721680625445</v>
      </c>
      <c r="O973" s="3">
        <v>-35.486883278494361</v>
      </c>
      <c r="P973" s="3">
        <v>-35.267705608945278</v>
      </c>
      <c r="Q973" s="3">
        <v>12.068649113869752</v>
      </c>
      <c r="R973" s="3">
        <v>129.39971651574942</v>
      </c>
    </row>
    <row r="974" spans="11:18" x14ac:dyDescent="0.25">
      <c r="K974">
        <v>973</v>
      </c>
      <c r="L974" s="3">
        <v>-87.615019634014971</v>
      </c>
      <c r="M974" s="3">
        <v>-71.618417742874499</v>
      </c>
      <c r="N974" s="3">
        <v>-68.524924386711319</v>
      </c>
      <c r="O974" s="3">
        <v>-51.030305786457873</v>
      </c>
      <c r="P974" s="3">
        <v>7.6064438695449388</v>
      </c>
      <c r="Q974" s="3">
        <v>135.04188758819021</v>
      </c>
      <c r="R974" s="3">
        <v>44.411199053527646</v>
      </c>
    </row>
    <row r="975" spans="11:18" x14ac:dyDescent="0.25">
      <c r="K975">
        <v>974</v>
      </c>
      <c r="L975" s="3">
        <v>-88.639367552218687</v>
      </c>
      <c r="M975" s="3">
        <v>-84.060933048606756</v>
      </c>
      <c r="N975" s="3">
        <v>-75.110484830242569</v>
      </c>
      <c r="O975" s="3">
        <v>-26.191513411835359</v>
      </c>
      <c r="P975" s="3">
        <v>0.8433731435374795</v>
      </c>
      <c r="Q975" s="3">
        <v>11.704926461003623</v>
      </c>
      <c r="R975" s="3">
        <v>60.485191472168005</v>
      </c>
    </row>
    <row r="976" spans="11:18" x14ac:dyDescent="0.25">
      <c r="K976">
        <v>975</v>
      </c>
      <c r="L976" s="3">
        <v>-87.718084610527882</v>
      </c>
      <c r="M976" s="3">
        <v>-80.490129268107893</v>
      </c>
      <c r="N976" s="3">
        <v>-59.206128055081749</v>
      </c>
      <c r="O976" s="3">
        <v>-42.124443063797649</v>
      </c>
      <c r="P976" s="3">
        <v>-26.127411219955206</v>
      </c>
      <c r="Q976" s="3">
        <v>36.786551993847979</v>
      </c>
      <c r="R976" s="3">
        <v>37.203600995868442</v>
      </c>
    </row>
    <row r="977" spans="11:18" x14ac:dyDescent="0.25">
      <c r="K977">
        <v>976</v>
      </c>
      <c r="L977" s="3">
        <v>-88.377674909387181</v>
      </c>
      <c r="M977" s="3">
        <v>-68.683790675251586</v>
      </c>
      <c r="N977" s="3">
        <v>-57.101465108710762</v>
      </c>
      <c r="O977" s="3">
        <v>-66.571850030216723</v>
      </c>
      <c r="P977" s="3">
        <v>-35.291518267236768</v>
      </c>
      <c r="Q977" s="3">
        <v>-0.18311650988715655</v>
      </c>
      <c r="R977" s="3">
        <v>112.88478807505292</v>
      </c>
    </row>
    <row r="978" spans="11:18" x14ac:dyDescent="0.25">
      <c r="K978">
        <v>977</v>
      </c>
      <c r="L978" s="3">
        <v>-88.506541749390365</v>
      </c>
      <c r="M978" s="3">
        <v>-83.903670201941694</v>
      </c>
      <c r="N978" s="3">
        <v>-52.69112624375007</v>
      </c>
      <c r="O978" s="3">
        <v>-29.340820585391199</v>
      </c>
      <c r="P978" s="3">
        <v>-26.126395976054297</v>
      </c>
      <c r="Q978" s="3">
        <v>92.32957880979788</v>
      </c>
      <c r="R978" s="3">
        <v>43.67372166265568</v>
      </c>
    </row>
    <row r="979" spans="11:18" x14ac:dyDescent="0.25">
      <c r="K979">
        <v>978</v>
      </c>
      <c r="L979" s="3">
        <v>-81.174254118655824</v>
      </c>
      <c r="M979" s="3">
        <v>-90.907830327736221</v>
      </c>
      <c r="N979" s="3">
        <v>-59.270551384240264</v>
      </c>
      <c r="O979" s="3">
        <v>-47.222076641190071</v>
      </c>
      <c r="P979" s="3">
        <v>-30.109527215444942</v>
      </c>
      <c r="Q979" s="3">
        <v>53.02476886836984</v>
      </c>
      <c r="R979" s="3">
        <v>40.520790843598228</v>
      </c>
    </row>
    <row r="980" spans="11:18" x14ac:dyDescent="0.25">
      <c r="K980">
        <v>979</v>
      </c>
      <c r="L980" s="3">
        <v>-90.13697451404947</v>
      </c>
      <c r="M980" s="3">
        <v>-75.554131569476311</v>
      </c>
      <c r="N980" s="3">
        <v>-56.104449174275466</v>
      </c>
      <c r="O980" s="3">
        <v>-48.561831718506347</v>
      </c>
      <c r="P980" s="3">
        <v>-25.915743675025979</v>
      </c>
      <c r="Q980" s="3">
        <v>23.007428157000831</v>
      </c>
      <c r="R980" s="3">
        <v>108.8833728473145</v>
      </c>
    </row>
    <row r="981" spans="11:18" x14ac:dyDescent="0.25">
      <c r="K981">
        <v>980</v>
      </c>
      <c r="L981" s="3">
        <v>-85.421122206910553</v>
      </c>
      <c r="M981" s="3">
        <v>-87.447059475429469</v>
      </c>
      <c r="N981" s="3">
        <v>-78.909080856445939</v>
      </c>
      <c r="O981" s="3">
        <v>-42.384729848457894</v>
      </c>
      <c r="P981" s="3">
        <v>60.074929696126297</v>
      </c>
      <c r="Q981" s="3">
        <v>-15.901550956720129</v>
      </c>
      <c r="R981" s="3">
        <v>77.962053068831963</v>
      </c>
    </row>
    <row r="982" spans="11:18" x14ac:dyDescent="0.25">
      <c r="K982">
        <v>981</v>
      </c>
      <c r="L982" s="3">
        <v>-82.217847134294956</v>
      </c>
      <c r="M982" s="3">
        <v>-76.921384544341933</v>
      </c>
      <c r="N982" s="3">
        <v>-75.990223526801103</v>
      </c>
      <c r="O982" s="3">
        <v>-47.758907895905118</v>
      </c>
      <c r="P982" s="3">
        <v>1.1712035628014916</v>
      </c>
      <c r="Q982" s="3">
        <v>54.337527259941822</v>
      </c>
      <c r="R982" s="3">
        <v>61.630436139570598</v>
      </c>
    </row>
    <row r="983" spans="11:18" x14ac:dyDescent="0.25">
      <c r="K983">
        <v>982</v>
      </c>
      <c r="L983" s="3">
        <v>-84.602626772712895</v>
      </c>
      <c r="M983" s="3">
        <v>-83.26668362492444</v>
      </c>
      <c r="N983" s="3">
        <v>-57.86530590635175</v>
      </c>
      <c r="O983" s="3">
        <v>-63.122296654366615</v>
      </c>
      <c r="P983" s="3">
        <v>-24.727485252758783</v>
      </c>
      <c r="Q983" s="3">
        <v>-13.760479289764376</v>
      </c>
      <c r="R983" s="3">
        <v>30.727042283658246</v>
      </c>
    </row>
    <row r="984" spans="11:18" x14ac:dyDescent="0.25">
      <c r="K984">
        <v>983</v>
      </c>
      <c r="L984" s="3">
        <v>-81.011060476451846</v>
      </c>
      <c r="M984" s="3">
        <v>-74.905884056771214</v>
      </c>
      <c r="N984" s="3">
        <v>-27.313029672021642</v>
      </c>
      <c r="O984" s="3">
        <v>-36.319914760895699</v>
      </c>
      <c r="P984" s="3">
        <v>31.19791661864539</v>
      </c>
      <c r="Q984" s="3">
        <v>44.927406408996163</v>
      </c>
      <c r="R984" s="3">
        <v>140.2498053100754</v>
      </c>
    </row>
    <row r="985" spans="11:18" x14ac:dyDescent="0.25">
      <c r="K985">
        <v>984</v>
      </c>
      <c r="L985" s="3">
        <v>-89.647647600784907</v>
      </c>
      <c r="M985" s="3">
        <v>-78.329890492902962</v>
      </c>
      <c r="N985" s="3">
        <v>-79.919259527141122</v>
      </c>
      <c r="O985" s="3">
        <v>-15.534909934338089</v>
      </c>
      <c r="P985" s="3">
        <v>6.4613898838599253</v>
      </c>
      <c r="Q985" s="3">
        <v>44.241917851476828</v>
      </c>
      <c r="R985" s="3">
        <v>204.67154119081965</v>
      </c>
    </row>
    <row r="986" spans="11:18" x14ac:dyDescent="0.25">
      <c r="K986">
        <v>985</v>
      </c>
      <c r="L986" s="3">
        <v>-92.681932778984603</v>
      </c>
      <c r="M986" s="3">
        <v>-60.125658816003082</v>
      </c>
      <c r="N986" s="3">
        <v>-73.337626891711352</v>
      </c>
      <c r="O986" s="3">
        <v>-32.135598705673175</v>
      </c>
      <c r="P986" s="3">
        <v>-54.116231420907539</v>
      </c>
      <c r="Q986" s="3">
        <v>26.51009271882355</v>
      </c>
      <c r="R986" s="3">
        <v>234.79445772398236</v>
      </c>
    </row>
    <row r="987" spans="11:18" x14ac:dyDescent="0.25">
      <c r="K987">
        <v>986</v>
      </c>
      <c r="L987" s="3">
        <v>-82.021372770863991</v>
      </c>
      <c r="M987" s="3">
        <v>-82.262371529267114</v>
      </c>
      <c r="N987" s="3">
        <v>-58.271637072295377</v>
      </c>
      <c r="O987" s="3">
        <v>-42.716668812736636</v>
      </c>
      <c r="P987" s="3">
        <v>-35.7364344826955</v>
      </c>
      <c r="Q987" s="3">
        <v>-2.6218872323265288</v>
      </c>
      <c r="R987" s="3">
        <v>26.889941877818412</v>
      </c>
    </row>
    <row r="988" spans="11:18" x14ac:dyDescent="0.25">
      <c r="K988">
        <v>987</v>
      </c>
      <c r="L988" s="3">
        <v>-88.941782108281117</v>
      </c>
      <c r="M988" s="3">
        <v>-71.310908713350869</v>
      </c>
      <c r="N988" s="3">
        <v>-68.884532563168264</v>
      </c>
      <c r="O988" s="3">
        <v>-69.100403060102352</v>
      </c>
      <c r="P988" s="3">
        <v>-61.419498470147907</v>
      </c>
      <c r="Q988" s="3">
        <v>88.152260776205765</v>
      </c>
      <c r="R988" s="3">
        <v>63.208060856462147</v>
      </c>
    </row>
    <row r="989" spans="11:18" x14ac:dyDescent="0.25">
      <c r="K989">
        <v>988</v>
      </c>
      <c r="L989" s="3">
        <v>-88.103036479109221</v>
      </c>
      <c r="M989" s="3">
        <v>-72.311398632507263</v>
      </c>
      <c r="N989" s="3">
        <v>-80.297140048034947</v>
      </c>
      <c r="O989" s="3">
        <v>-79.477756823417963</v>
      </c>
      <c r="P989" s="3">
        <v>72.855911019610204</v>
      </c>
      <c r="Q989" s="3">
        <v>-15.974398937461899</v>
      </c>
      <c r="R989" s="3">
        <v>111.39320773390253</v>
      </c>
    </row>
    <row r="990" spans="11:18" x14ac:dyDescent="0.25">
      <c r="K990">
        <v>989</v>
      </c>
      <c r="L990" s="3">
        <v>-83.967388355721596</v>
      </c>
      <c r="M990" s="3">
        <v>-64.28362137203915</v>
      </c>
      <c r="N990" s="3">
        <v>-58.260387852775963</v>
      </c>
      <c r="O990" s="3">
        <v>-27.399549564602495</v>
      </c>
      <c r="P990" s="3">
        <v>47.44334249653771</v>
      </c>
      <c r="Q990" s="3">
        <v>0.79849534409927969</v>
      </c>
      <c r="R990" s="3">
        <v>13.495356001934892</v>
      </c>
    </row>
    <row r="991" spans="11:18" x14ac:dyDescent="0.25">
      <c r="K991">
        <v>990</v>
      </c>
      <c r="L991" s="3">
        <v>-89.67756186096959</v>
      </c>
      <c r="M991" s="3">
        <v>-76.787670775449328</v>
      </c>
      <c r="N991" s="3">
        <v>-71.318246605725477</v>
      </c>
      <c r="O991" s="3">
        <v>-43.038887012275453</v>
      </c>
      <c r="P991" s="3">
        <v>-14.986398174069535</v>
      </c>
      <c r="Q991" s="3">
        <v>61.485501131345622</v>
      </c>
      <c r="R991" s="3">
        <v>114.51077646681878</v>
      </c>
    </row>
    <row r="992" spans="11:18" x14ac:dyDescent="0.25">
      <c r="K992">
        <v>991</v>
      </c>
      <c r="L992" s="3">
        <v>-81.788716513391506</v>
      </c>
      <c r="M992" s="3">
        <v>-90.983795950777136</v>
      </c>
      <c r="N992" s="3">
        <v>-76.303881500704634</v>
      </c>
      <c r="O992" s="3">
        <v>-57.895779861987712</v>
      </c>
      <c r="P992" s="3">
        <v>-31.568708298279503</v>
      </c>
      <c r="Q992" s="3">
        <v>-22.291141591073483</v>
      </c>
      <c r="R992" s="3">
        <v>-38.429009737071318</v>
      </c>
    </row>
    <row r="993" spans="11:18" x14ac:dyDescent="0.25">
      <c r="K993">
        <v>992</v>
      </c>
      <c r="L993" s="3">
        <v>-85.638450598632517</v>
      </c>
      <c r="M993" s="3">
        <v>-85.392708122176131</v>
      </c>
      <c r="N993" s="3">
        <v>-78.46753665350829</v>
      </c>
      <c r="O993" s="3">
        <v>-68.012372812788414</v>
      </c>
      <c r="P993" s="3">
        <v>-58.519243169590375</v>
      </c>
      <c r="Q993" s="3">
        <v>-6.984870602808698</v>
      </c>
      <c r="R993" s="3">
        <v>116.11221522158249</v>
      </c>
    </row>
    <row r="994" spans="11:18" x14ac:dyDescent="0.25">
      <c r="K994">
        <v>993</v>
      </c>
      <c r="L994" s="3">
        <v>-83.261192861254258</v>
      </c>
      <c r="M994" s="3">
        <v>-81.270134795560367</v>
      </c>
      <c r="N994" s="3">
        <v>-74.796238551024842</v>
      </c>
      <c r="O994" s="3">
        <v>-60.696794882515164</v>
      </c>
      <c r="P994" s="3">
        <v>38.867555860187004</v>
      </c>
      <c r="Q994" s="3">
        <v>-0.87923849307429691</v>
      </c>
      <c r="R994" s="3">
        <v>41.0989477641279</v>
      </c>
    </row>
    <row r="995" spans="11:18" x14ac:dyDescent="0.25">
      <c r="K995">
        <v>994</v>
      </c>
      <c r="L995" s="3">
        <v>-85.855279739753684</v>
      </c>
      <c r="M995" s="3">
        <v>-83.939306598254689</v>
      </c>
      <c r="N995" s="3">
        <v>-74.93678925291718</v>
      </c>
      <c r="O995" s="3">
        <v>-49.208588962390031</v>
      </c>
      <c r="P995" s="3">
        <v>-27.99407242902393</v>
      </c>
      <c r="Q995" s="3">
        <v>37.325658263478552</v>
      </c>
      <c r="R995" s="3">
        <v>80.377240809692822</v>
      </c>
    </row>
    <row r="996" spans="11:18" x14ac:dyDescent="0.25">
      <c r="K996">
        <v>995</v>
      </c>
      <c r="L996" s="3">
        <v>-94.597371066126698</v>
      </c>
      <c r="M996" s="3">
        <v>-79.224861967387653</v>
      </c>
      <c r="N996" s="3">
        <v>-78.815843002199784</v>
      </c>
      <c r="O996" s="3">
        <v>-44.453142256251361</v>
      </c>
      <c r="P996" s="3">
        <v>-2.4759927272554307</v>
      </c>
      <c r="Q996" s="3">
        <v>-42.658152352709635</v>
      </c>
      <c r="R996" s="3">
        <v>224.33511613952643</v>
      </c>
    </row>
    <row r="997" spans="11:18" x14ac:dyDescent="0.25">
      <c r="K997">
        <v>996</v>
      </c>
      <c r="L997" s="3">
        <v>-89.865964347993483</v>
      </c>
      <c r="M997" s="3">
        <v>-76.856705210114896</v>
      </c>
      <c r="N997" s="3">
        <v>-64.474106350802941</v>
      </c>
      <c r="O997" s="3">
        <v>-0.32790254626921467</v>
      </c>
      <c r="P997" s="3">
        <v>-58.259183237979443</v>
      </c>
      <c r="Q997" s="3">
        <v>20.192936663954061</v>
      </c>
      <c r="R997" s="3">
        <v>84.950482035634252</v>
      </c>
    </row>
    <row r="998" spans="11:18" x14ac:dyDescent="0.25">
      <c r="K998">
        <v>997</v>
      </c>
      <c r="L998" s="3">
        <v>-85.288608732594852</v>
      </c>
      <c r="M998" s="3">
        <v>-84.866454575538839</v>
      </c>
      <c r="N998" s="3">
        <v>-66.767798255140917</v>
      </c>
      <c r="O998" s="3">
        <v>4.0576642322296905</v>
      </c>
      <c r="P998" s="3">
        <v>24.146767245380801</v>
      </c>
      <c r="Q998" s="3">
        <v>19.886531231487126</v>
      </c>
      <c r="R998" s="3">
        <v>89.931345590028087</v>
      </c>
    </row>
    <row r="999" spans="11:18" x14ac:dyDescent="0.25">
      <c r="K999">
        <v>998</v>
      </c>
      <c r="L999" s="3">
        <v>-86.393047280497129</v>
      </c>
      <c r="M999" s="3">
        <v>-74.706474689224819</v>
      </c>
      <c r="N999" s="3">
        <v>-75.689925721537492</v>
      </c>
      <c r="O999" s="3">
        <v>-26.629627794812549</v>
      </c>
      <c r="P999" s="3">
        <v>-61.008754029772298</v>
      </c>
      <c r="Q999" s="3">
        <v>9.1100926896727677E-2</v>
      </c>
      <c r="R999" s="3">
        <v>147.74971129767243</v>
      </c>
    </row>
    <row r="1000" spans="11:18" x14ac:dyDescent="0.25">
      <c r="K1000">
        <v>999</v>
      </c>
      <c r="L1000" s="3">
        <v>-91.346221623126979</v>
      </c>
      <c r="M1000" s="3">
        <v>-84.600842561720697</v>
      </c>
      <c r="N1000" s="3">
        <v>-67.811999271893797</v>
      </c>
      <c r="O1000" s="3">
        <v>-36.018263402503258</v>
      </c>
      <c r="P1000" s="3">
        <v>-31.785777945082842</v>
      </c>
      <c r="Q1000" s="3">
        <v>21.471967674857773</v>
      </c>
      <c r="R1000" s="3">
        <v>146.99018122869805</v>
      </c>
    </row>
    <row r="1001" spans="11:18" x14ac:dyDescent="0.25">
      <c r="K1001">
        <v>1000</v>
      </c>
      <c r="L1001" s="3">
        <v>-83.424576899620035</v>
      </c>
      <c r="M1001" s="3">
        <v>-78.432982115532269</v>
      </c>
      <c r="N1001" s="3">
        <v>-64.022598577349243</v>
      </c>
      <c r="O1001" s="3">
        <v>-75.717925288241673</v>
      </c>
      <c r="P1001" s="3">
        <v>-38.714244104893758</v>
      </c>
      <c r="Q1001" s="3">
        <v>117.7010908165643</v>
      </c>
      <c r="R1001" s="3">
        <v>168.73657426945871</v>
      </c>
    </row>
    <row r="1002" spans="11:18" ht="15.75" thickBot="1" x14ac:dyDescent="0.3"/>
    <row r="1003" spans="11:18" ht="24" thickBot="1" x14ac:dyDescent="0.4">
      <c r="K1003" s="33" t="s">
        <v>21</v>
      </c>
      <c r="L1003" s="34"/>
      <c r="M1003" s="34"/>
      <c r="N1003" s="34"/>
      <c r="O1003" s="34"/>
      <c r="P1003" s="34"/>
      <c r="Q1003" s="34"/>
      <c r="R1003" s="35"/>
    </row>
    <row r="1004" spans="11:18" ht="4.5" customHeight="1" x14ac:dyDescent="0.25">
      <c r="K1004" s="30"/>
      <c r="L1004" s="31"/>
      <c r="M1004" s="31"/>
      <c r="N1004" s="31"/>
      <c r="O1004" s="31"/>
      <c r="P1004" s="31"/>
      <c r="Q1004" s="31"/>
      <c r="R1004" s="32"/>
    </row>
    <row r="1005" spans="11:18" x14ac:dyDescent="0.25">
      <c r="K1005" s="13" t="s">
        <v>10</v>
      </c>
      <c r="L1005" s="11">
        <f t="shared" ref="L1005:R1005" si="12">Lo/100</f>
        <v>-0.05</v>
      </c>
      <c r="M1005" s="11">
        <f t="shared" si="12"/>
        <v>-0.05</v>
      </c>
      <c r="N1005" s="11">
        <f t="shared" si="12"/>
        <v>-0.05</v>
      </c>
      <c r="O1005" s="11">
        <f t="shared" si="12"/>
        <v>-0.05</v>
      </c>
      <c r="P1005" s="11">
        <f t="shared" si="12"/>
        <v>-0.05</v>
      </c>
      <c r="Q1005" s="11">
        <f t="shared" si="12"/>
        <v>-0.05</v>
      </c>
      <c r="R1005" s="14">
        <f t="shared" si="12"/>
        <v>-0.05</v>
      </c>
    </row>
    <row r="1006" spans="11:18" x14ac:dyDescent="0.25">
      <c r="K1006" s="13" t="s">
        <v>11</v>
      </c>
      <c r="L1006" s="11">
        <f>L1/100</f>
        <v>0.05</v>
      </c>
      <c r="M1006" s="11">
        <f t="shared" ref="M1006:R1006" si="13">M1/100</f>
        <v>0.06</v>
      </c>
      <c r="N1006" s="11">
        <f t="shared" si="13"/>
        <v>7.0000000000000007E-2</v>
      </c>
      <c r="O1006" s="11">
        <f t="shared" si="13"/>
        <v>0.08</v>
      </c>
      <c r="P1006" s="11">
        <f t="shared" si="13"/>
        <v>0.09</v>
      </c>
      <c r="Q1006" s="11">
        <f t="shared" si="13"/>
        <v>0.1</v>
      </c>
      <c r="R1006" s="14">
        <f t="shared" si="13"/>
        <v>0.11</v>
      </c>
    </row>
    <row r="1007" spans="11:18" ht="4.5" customHeight="1" x14ac:dyDescent="0.25">
      <c r="K1007" s="36"/>
      <c r="L1007" s="37"/>
      <c r="M1007" s="37"/>
      <c r="N1007" s="37"/>
      <c r="O1007" s="37"/>
      <c r="P1007" s="37"/>
      <c r="Q1007" s="37"/>
      <c r="R1007" s="38"/>
    </row>
    <row r="1008" spans="11:18" x14ac:dyDescent="0.25">
      <c r="K1008" s="13" t="s">
        <v>19</v>
      </c>
      <c r="L1008" s="11">
        <f>((L1006*100)+1)/((L1006-L1005)*100+1)</f>
        <v>0.54545454545454541</v>
      </c>
      <c r="M1008" s="11">
        <f t="shared" ref="M1008:R1008" si="14">((M1006*100)+1)/((M1006-M1005)*100+1)</f>
        <v>0.58333333333333337</v>
      </c>
      <c r="N1008" s="11">
        <f t="shared" si="14"/>
        <v>0.61538461538461531</v>
      </c>
      <c r="O1008" s="11">
        <f t="shared" si="14"/>
        <v>0.6428571428571429</v>
      </c>
      <c r="P1008" s="11">
        <f t="shared" si="14"/>
        <v>0.66666666666666663</v>
      </c>
      <c r="Q1008" s="11">
        <f t="shared" si="14"/>
        <v>0.6875</v>
      </c>
      <c r="R1008" s="14">
        <f t="shared" si="14"/>
        <v>0.70588235294117652</v>
      </c>
    </row>
    <row r="1009" spans="11:18" ht="4.5" customHeight="1" x14ac:dyDescent="0.25">
      <c r="K1009" s="36"/>
      <c r="L1009" s="37"/>
      <c r="M1009" s="37"/>
      <c r="N1009" s="37"/>
      <c r="O1009" s="37"/>
      <c r="P1009" s="37"/>
      <c r="Q1009" s="37"/>
      <c r="R1009" s="38"/>
    </row>
    <row r="1010" spans="11:18" x14ac:dyDescent="0.25">
      <c r="K1010" s="15" t="s">
        <v>12</v>
      </c>
      <c r="L1010" s="12">
        <f>AVERAGE(L2:L1001)</f>
        <v>-86.627316052440904</v>
      </c>
      <c r="M1010" s="12">
        <f t="shared" ref="M1010:R1010" si="15">AVERAGE(M2:M1001)</f>
        <v>-77.644534562576922</v>
      </c>
      <c r="N1010" s="12">
        <f t="shared" si="15"/>
        <v>-63.253764973045243</v>
      </c>
      <c r="O1010" s="12">
        <f t="shared" si="15"/>
        <v>-40.415702640005698</v>
      </c>
      <c r="P1010" s="12">
        <f t="shared" si="15"/>
        <v>-6.0078969181147412</v>
      </c>
      <c r="Q1010" s="12">
        <f t="shared" si="15"/>
        <v>37.608739122652686</v>
      </c>
      <c r="R1010" s="16">
        <f t="shared" si="15"/>
        <v>110.43025561729007</v>
      </c>
    </row>
    <row r="1011" spans="11:18" x14ac:dyDescent="0.25">
      <c r="K1011" s="15" t="s">
        <v>13</v>
      </c>
      <c r="L1011" s="12">
        <f>MEDIAN(L2:L1001)</f>
        <v>-87.273686984041007</v>
      </c>
      <c r="M1011" s="12">
        <f t="shared" ref="M1011:R1011" si="16">MEDIAN(M2:M1001)</f>
        <v>-79.091682393314528</v>
      </c>
      <c r="N1011" s="12">
        <f t="shared" si="16"/>
        <v>-65.535938006055289</v>
      </c>
      <c r="O1011" s="12">
        <f t="shared" si="16"/>
        <v>-43.861721091530413</v>
      </c>
      <c r="P1011" s="12">
        <f t="shared" si="16"/>
        <v>-9.1535245670150687</v>
      </c>
      <c r="Q1011" s="12">
        <f t="shared" si="16"/>
        <v>27.955478241836133</v>
      </c>
      <c r="R1011" s="16">
        <f t="shared" si="16"/>
        <v>89.881771842018651</v>
      </c>
    </row>
    <row r="1012" spans="11:18" ht="4.5" customHeight="1" x14ac:dyDescent="0.25">
      <c r="K1012" s="36"/>
      <c r="L1012" s="37"/>
      <c r="M1012" s="37"/>
      <c r="N1012" s="37"/>
      <c r="O1012" s="37"/>
      <c r="P1012" s="37"/>
      <c r="Q1012" s="37"/>
      <c r="R1012" s="38"/>
    </row>
    <row r="1013" spans="11:18" x14ac:dyDescent="0.25">
      <c r="K1013" s="15" t="s">
        <v>14</v>
      </c>
      <c r="L1013" s="12">
        <f>MIN(L2:L1001)</f>
        <v>-95.285991763292671</v>
      </c>
      <c r="M1013" s="12">
        <f t="shared" ref="M1013:R1013" si="17">MIN(M2:M1001)</f>
        <v>-91.768965999484251</v>
      </c>
      <c r="N1013" s="12">
        <f t="shared" si="17"/>
        <v>-88.708884220080989</v>
      </c>
      <c r="O1013" s="12">
        <f t="shared" si="17"/>
        <v>-84.41921600619149</v>
      </c>
      <c r="P1013" s="12">
        <f t="shared" si="17"/>
        <v>-76.472230053455064</v>
      </c>
      <c r="Q1013" s="12">
        <f t="shared" si="17"/>
        <v>-68.93966698179878</v>
      </c>
      <c r="R1013" s="16">
        <f t="shared" si="17"/>
        <v>-46.563724649536688</v>
      </c>
    </row>
    <row r="1014" spans="11:18" ht="15.75" thickBot="1" x14ac:dyDescent="0.3">
      <c r="K1014" s="17" t="s">
        <v>15</v>
      </c>
      <c r="L1014" s="18">
        <f>MAX(L2:L1001)</f>
        <v>-62.457655007349842</v>
      </c>
      <c r="M1014" s="18">
        <f t="shared" ref="M1014:R1014" si="18">MAX(M2:M1001)</f>
        <v>-38.747638156708199</v>
      </c>
      <c r="N1014" s="18">
        <f t="shared" si="18"/>
        <v>9.9304839735749191</v>
      </c>
      <c r="O1014" s="18">
        <f t="shared" si="18"/>
        <v>70.455114103493784</v>
      </c>
      <c r="P1014" s="18">
        <f t="shared" si="18"/>
        <v>166.6300490472822</v>
      </c>
      <c r="Q1014" s="18">
        <f t="shared" si="18"/>
        <v>383.04567480877557</v>
      </c>
      <c r="R1014" s="19">
        <f t="shared" si="18"/>
        <v>712.76527425618622</v>
      </c>
    </row>
    <row r="1015" spans="11:18" x14ac:dyDescent="0.25">
      <c r="K1015" s="30"/>
      <c r="L1015" s="31"/>
      <c r="M1015" s="31"/>
      <c r="N1015" s="31"/>
      <c r="O1015" s="31"/>
      <c r="P1015" s="31"/>
      <c r="Q1015" s="31"/>
      <c r="R1015" s="32"/>
    </row>
    <row r="1016" spans="11:18" x14ac:dyDescent="0.25">
      <c r="K1016" s="15" t="s">
        <v>4</v>
      </c>
      <c r="L1016" s="12">
        <f>STDEV(L2:L1001)</f>
        <v>4.3520283437929663</v>
      </c>
      <c r="M1016" s="12">
        <f t="shared" ref="M1016:R1016" si="19">STDEV(M2:M1001)</f>
        <v>7.8187583014617337</v>
      </c>
      <c r="N1016" s="12">
        <f t="shared" si="19"/>
        <v>13.727871787284506</v>
      </c>
      <c r="O1016" s="12">
        <f t="shared" si="19"/>
        <v>22.537454864329643</v>
      </c>
      <c r="P1016" s="12">
        <f t="shared" si="19"/>
        <v>34.865534939982304</v>
      </c>
      <c r="Q1016" s="12">
        <f t="shared" si="19"/>
        <v>54.818768909350467</v>
      </c>
      <c r="R1016" s="16">
        <f t="shared" si="19"/>
        <v>90.870982088869795</v>
      </c>
    </row>
    <row r="1017" spans="11:18" x14ac:dyDescent="0.25">
      <c r="K1017" s="15" t="s">
        <v>5</v>
      </c>
      <c r="L1017" s="20">
        <f>VAR(L2:L1001)</f>
        <v>18.940150705177352</v>
      </c>
      <c r="M1017" s="20">
        <f t="shared" ref="M1017:R1017" si="20">VAR(M2:M1001)</f>
        <v>61.132981376676774</v>
      </c>
      <c r="N1017" s="20">
        <f t="shared" si="20"/>
        <v>188.45446380812189</v>
      </c>
      <c r="O1017" s="20">
        <f t="shared" si="20"/>
        <v>507.93687176169595</v>
      </c>
      <c r="P1017" s="20">
        <f t="shared" si="20"/>
        <v>1215.6055266511269</v>
      </c>
      <c r="Q1017" s="20">
        <f t="shared" si="20"/>
        <v>3005.0974247367694</v>
      </c>
      <c r="R1017" s="21">
        <f t="shared" si="20"/>
        <v>8257.5353857956943</v>
      </c>
    </row>
    <row r="1018" spans="11:18" x14ac:dyDescent="0.25">
      <c r="K1018" s="15" t="s">
        <v>6</v>
      </c>
      <c r="L1018" s="12">
        <f>KURT(L2:L1001)</f>
        <v>2.3962207343840993</v>
      </c>
      <c r="M1018" s="12">
        <f t="shared" ref="M1018:R1018" si="21">KURT(M2:M1001)</f>
        <v>1.5072737613608154</v>
      </c>
      <c r="N1018" s="12">
        <f t="shared" si="21"/>
        <v>2.3063692155120905</v>
      </c>
      <c r="O1018" s="12">
        <f t="shared" si="21"/>
        <v>1.1827722633678328</v>
      </c>
      <c r="P1018" s="12">
        <f t="shared" si="21"/>
        <v>0.93766607386555823</v>
      </c>
      <c r="Q1018" s="12">
        <f t="shared" si="21"/>
        <v>2.4616318389687799</v>
      </c>
      <c r="R1018" s="16">
        <f t="shared" si="21"/>
        <v>3.9189192530980157</v>
      </c>
    </row>
    <row r="1019" spans="11:18" ht="15.75" thickBot="1" x14ac:dyDescent="0.3">
      <c r="K1019" s="17" t="s">
        <v>7</v>
      </c>
      <c r="L1019" s="18">
        <f>SKEW(L2:L1001)</f>
        <v>1.1217148073859324</v>
      </c>
      <c r="M1019" s="18">
        <f t="shared" ref="M1019:R1019" si="22">SKEW(M2:M1001)</f>
        <v>1.0235882350923491</v>
      </c>
      <c r="N1019" s="18">
        <f t="shared" si="22"/>
        <v>1.2045141950911589</v>
      </c>
      <c r="O1019" s="18">
        <f t="shared" si="22"/>
        <v>0.89664638591183865</v>
      </c>
      <c r="P1019" s="18">
        <f t="shared" si="22"/>
        <v>0.72248569032207377</v>
      </c>
      <c r="Q1019" s="18">
        <f t="shared" si="22"/>
        <v>1.1724799863215105</v>
      </c>
      <c r="R1019" s="19">
        <f t="shared" si="22"/>
        <v>1.5537674172449543</v>
      </c>
    </row>
  </sheetData>
  <mergeCells count="6">
    <mergeCell ref="K1015:R1015"/>
    <mergeCell ref="K1003:R1003"/>
    <mergeCell ref="K1004:R1004"/>
    <mergeCell ref="K1007:R1007"/>
    <mergeCell ref="K1009:R1009"/>
    <mergeCell ref="K1012:R1012"/>
  </mergeCells>
  <pageMargins left="0.7" right="0.7" top="0.75" bottom="0.75" header="0.3" footer="0.3"/>
  <pageSetup paperSize="9" orientation="portrait" horizontalDpi="4294967293" verticalDpi="4294967293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19"/>
  <sheetViews>
    <sheetView topLeftCell="A999" workbookViewId="0">
      <selection activeCell="I3" sqref="I3"/>
    </sheetView>
  </sheetViews>
  <sheetFormatPr defaultRowHeight="15" x14ac:dyDescent="0.25"/>
  <cols>
    <col min="2" max="2" width="9.140625" style="3"/>
    <col min="3" max="3" width="9.5703125" bestFit="1" customWidth="1"/>
    <col min="4" max="4" width="16.28515625" style="3" bestFit="1" customWidth="1"/>
    <col min="5" max="5" width="9.140625" style="3"/>
    <col min="7" max="7" width="3.5703125" customWidth="1"/>
    <col min="8" max="8" width="15.7109375" bestFit="1" customWidth="1"/>
    <col min="10" max="10" width="3.5703125" customWidth="1"/>
    <col min="11" max="11" width="18.140625" bestFit="1" customWidth="1"/>
    <col min="12" max="16" width="9.140625" style="3"/>
    <col min="17" max="18" width="9.5703125" style="3" bestFit="1" customWidth="1"/>
    <col min="19" max="22" width="9.140625" style="3"/>
  </cols>
  <sheetData>
    <row r="1" spans="1:27" x14ac:dyDescent="0.25">
      <c r="C1" t="s">
        <v>0</v>
      </c>
      <c r="D1" s="3" t="s">
        <v>1</v>
      </c>
      <c r="E1" s="3" t="s">
        <v>2</v>
      </c>
      <c r="F1" s="3" t="s">
        <v>3</v>
      </c>
      <c r="I1">
        <v>2</v>
      </c>
      <c r="K1" s="4">
        <f ca="1">F201</f>
        <v>444.41177587386329</v>
      </c>
      <c r="L1" s="7">
        <v>5</v>
      </c>
      <c r="M1" s="7">
        <v>6</v>
      </c>
      <c r="N1" s="7">
        <v>7</v>
      </c>
      <c r="O1" s="7">
        <v>8</v>
      </c>
      <c r="P1" s="7">
        <v>9</v>
      </c>
      <c r="Q1" s="7">
        <v>10</v>
      </c>
      <c r="R1" s="7">
        <v>11</v>
      </c>
    </row>
    <row r="2" spans="1:27" x14ac:dyDescent="0.25">
      <c r="A2">
        <v>1</v>
      </c>
      <c r="B2" s="3">
        <v>100</v>
      </c>
      <c r="C2" s="2">
        <f t="shared" ref="C2:C33" ca="1" si="0">RANDBETWEEN(Lo,Hi)/100</f>
        <v>0.08</v>
      </c>
      <c r="D2" s="3">
        <f ca="1">2*(Brokerage+STT)*B2*(1+C2)</f>
        <v>0.43200000000000005</v>
      </c>
      <c r="E2" s="3">
        <f ca="1">B2*(1+C2)-D2</f>
        <v>107.568</v>
      </c>
      <c r="F2" s="3">
        <f t="shared" ref="F2:F33" ca="1" si="1">IF(E2&gt;=100,(1-Capital_Gains_tax)*(E2-100),E2-100)</f>
        <v>5.2975999999999983</v>
      </c>
      <c r="K2">
        <v>1</v>
      </c>
      <c r="L2" s="3">
        <f t="dataTable" ref="L2:R1001" dt2D="1" dtr="1" r1="I4" r2="I1" ca="1"/>
        <v>-98.477741671286168</v>
      </c>
      <c r="M2" s="3">
        <v>-94.484000806027623</v>
      </c>
      <c r="N2" s="3">
        <v>-89.801232172102743</v>
      </c>
      <c r="O2" s="3">
        <v>-50.085043478709935</v>
      </c>
      <c r="P2" s="3">
        <v>36.374572343635947</v>
      </c>
      <c r="Q2" s="3">
        <v>56.577888945847299</v>
      </c>
      <c r="R2" s="3">
        <v>363.49702602550911</v>
      </c>
      <c r="X2" s="1"/>
      <c r="Y2" s="1"/>
      <c r="Z2" s="1"/>
      <c r="AA2" s="1"/>
    </row>
    <row r="3" spans="1:27" x14ac:dyDescent="0.25">
      <c r="A3">
        <v>2</v>
      </c>
      <c r="B3" s="3">
        <f ca="1">E2</f>
        <v>107.568</v>
      </c>
      <c r="C3" s="2">
        <f t="shared" ca="1" si="0"/>
        <v>0.01</v>
      </c>
      <c r="D3" s="3">
        <f ca="1">2*B3*(1+C3)*0.01</f>
        <v>2.1728736</v>
      </c>
      <c r="E3" s="3">
        <f t="shared" ref="E3:E66" ca="1" si="2">B3*(1+C3)-D3</f>
        <v>106.4708064</v>
      </c>
      <c r="F3" s="3">
        <f t="shared" ca="1" si="1"/>
        <v>4.5295644800000003</v>
      </c>
      <c r="H3" t="s">
        <v>9</v>
      </c>
      <c r="I3" s="9">
        <v>-5</v>
      </c>
      <c r="K3">
        <v>2</v>
      </c>
      <c r="L3" s="3">
        <v>-98.351550915118551</v>
      </c>
      <c r="M3" s="3">
        <v>-97.143159467628934</v>
      </c>
      <c r="N3" s="3">
        <v>-94.725370486133343</v>
      </c>
      <c r="O3" s="3">
        <v>-86.40218999535729</v>
      </c>
      <c r="P3" s="3">
        <v>-16.745890658275854</v>
      </c>
      <c r="Q3" s="3">
        <v>55.345923923281113</v>
      </c>
      <c r="R3" s="3">
        <v>170.44355529576598</v>
      </c>
      <c r="X3" s="1"/>
      <c r="Y3" s="1"/>
      <c r="Z3" s="1"/>
      <c r="AA3" s="1"/>
    </row>
    <row r="4" spans="1:27" x14ac:dyDescent="0.25">
      <c r="A4">
        <v>3</v>
      </c>
      <c r="B4" s="3">
        <f t="shared" ref="B4:B67" ca="1" si="3">E3</f>
        <v>106.4708064</v>
      </c>
      <c r="C4" s="2">
        <f t="shared" ca="1" si="0"/>
        <v>0</v>
      </c>
      <c r="D4" s="3">
        <f t="shared" ref="D4:D67" ca="1" si="4">2*B4*(1+C4)*0.01</f>
        <v>2.1294161279999999</v>
      </c>
      <c r="E4" s="3">
        <f t="shared" ca="1" si="2"/>
        <v>104.341390272</v>
      </c>
      <c r="F4" s="3">
        <f t="shared" ca="1" si="1"/>
        <v>3.0389731903999984</v>
      </c>
      <c r="H4" t="s">
        <v>8</v>
      </c>
      <c r="I4">
        <v>11</v>
      </c>
      <c r="K4">
        <v>3</v>
      </c>
      <c r="L4" s="3">
        <v>-98.653392392783388</v>
      </c>
      <c r="M4" s="3">
        <v>-94.625157661590777</v>
      </c>
      <c r="N4" s="3">
        <v>-92.578830619722964</v>
      </c>
      <c r="O4" s="3">
        <v>1.6206143001431101</v>
      </c>
      <c r="P4" s="3">
        <v>12.646219944328875</v>
      </c>
      <c r="Q4" s="3">
        <v>46.401374707824381</v>
      </c>
      <c r="R4" s="3">
        <v>1086.8822600252963</v>
      </c>
    </row>
    <row r="5" spans="1:27" x14ac:dyDescent="0.25">
      <c r="A5">
        <v>4</v>
      </c>
      <c r="B5" s="3">
        <f t="shared" ca="1" si="3"/>
        <v>104.341390272</v>
      </c>
      <c r="C5" s="2">
        <f t="shared" ca="1" si="0"/>
        <v>-0.02</v>
      </c>
      <c r="D5" s="3">
        <f t="shared" ca="1" si="4"/>
        <v>2.0450912493311999</v>
      </c>
      <c r="E5" s="3">
        <f t="shared" ca="1" si="2"/>
        <v>100.20947121722881</v>
      </c>
      <c r="F5" s="3">
        <f t="shared" ca="1" si="1"/>
        <v>0.14662985206016685</v>
      </c>
      <c r="K5">
        <v>4</v>
      </c>
      <c r="L5" s="3">
        <v>-98.102478529055645</v>
      </c>
      <c r="M5" s="3">
        <v>-95.031400550111911</v>
      </c>
      <c r="N5" s="3">
        <v>-86.898029293208779</v>
      </c>
      <c r="O5" s="3">
        <v>-88.979725625056091</v>
      </c>
      <c r="P5" s="3">
        <v>-27.313002170699917</v>
      </c>
      <c r="Q5" s="3">
        <v>66.854242297767939</v>
      </c>
      <c r="R5" s="3">
        <v>28.269431474798644</v>
      </c>
      <c r="X5" s="5"/>
      <c r="Y5" s="5"/>
      <c r="Z5" s="5"/>
      <c r="AA5" s="5"/>
    </row>
    <row r="6" spans="1:27" x14ac:dyDescent="0.25">
      <c r="A6">
        <v>5</v>
      </c>
      <c r="B6" s="3">
        <f t="shared" ca="1" si="3"/>
        <v>100.20947121722881</v>
      </c>
      <c r="C6" s="2">
        <f t="shared" ca="1" si="0"/>
        <v>0.1</v>
      </c>
      <c r="D6" s="3">
        <f t="shared" ca="1" si="4"/>
        <v>2.2046083667790337</v>
      </c>
      <c r="E6" s="3">
        <f t="shared" ca="1" si="2"/>
        <v>108.02580997217267</v>
      </c>
      <c r="F6" s="3">
        <f t="shared" ca="1" si="1"/>
        <v>5.6180669805208661</v>
      </c>
      <c r="H6" t="s">
        <v>16</v>
      </c>
      <c r="I6" s="8">
        <v>1E-3</v>
      </c>
      <c r="K6">
        <v>5</v>
      </c>
      <c r="L6" s="3">
        <v>-98.829270230221113</v>
      </c>
      <c r="M6" s="3">
        <v>-96.146181127770021</v>
      </c>
      <c r="N6" s="3">
        <v>-93.740615911797406</v>
      </c>
      <c r="O6" s="3">
        <v>-49.846468910369502</v>
      </c>
      <c r="P6" s="3">
        <v>-45.179339276023164</v>
      </c>
      <c r="Q6" s="3">
        <v>174.62251919063928</v>
      </c>
      <c r="R6" s="3">
        <v>150.35073666863883</v>
      </c>
    </row>
    <row r="7" spans="1:27" x14ac:dyDescent="0.25">
      <c r="A7">
        <v>6</v>
      </c>
      <c r="B7" s="3">
        <f t="shared" ca="1" si="3"/>
        <v>108.02580997217267</v>
      </c>
      <c r="C7" s="2">
        <f t="shared" ca="1" si="0"/>
        <v>0.08</v>
      </c>
      <c r="D7" s="3">
        <f t="shared" ca="1" si="4"/>
        <v>2.3333574953989298</v>
      </c>
      <c r="E7" s="3">
        <f t="shared" ca="1" si="2"/>
        <v>114.33451727454757</v>
      </c>
      <c r="F7" s="3">
        <f t="shared" ca="1" si="1"/>
        <v>10.034162092183294</v>
      </c>
      <c r="H7" t="s">
        <v>17</v>
      </c>
      <c r="I7" s="8">
        <v>1E-3</v>
      </c>
      <c r="K7">
        <v>6</v>
      </c>
      <c r="L7" s="3">
        <v>-99.114513774054643</v>
      </c>
      <c r="M7" s="3">
        <v>-97.318358606541892</v>
      </c>
      <c r="N7" s="3">
        <v>-89.894987606056986</v>
      </c>
      <c r="O7" s="3">
        <v>-91.418986749280748</v>
      </c>
      <c r="P7" s="3">
        <v>-23.34470090542402</v>
      </c>
      <c r="Q7" s="3">
        <v>33.805801431631615</v>
      </c>
      <c r="R7" s="3">
        <v>593.20206976191014</v>
      </c>
      <c r="X7" s="6"/>
      <c r="Y7" s="6"/>
      <c r="Z7" s="6"/>
      <c r="AA7" s="6"/>
    </row>
    <row r="8" spans="1:27" x14ac:dyDescent="0.25">
      <c r="A8">
        <v>7</v>
      </c>
      <c r="B8" s="3">
        <f t="shared" ca="1" si="3"/>
        <v>114.33451727454757</v>
      </c>
      <c r="C8" s="2">
        <f t="shared" ca="1" si="0"/>
        <v>-0.03</v>
      </c>
      <c r="D8" s="3">
        <f t="shared" ca="1" si="4"/>
        <v>2.2180896351262227</v>
      </c>
      <c r="E8" s="3">
        <f t="shared" ca="1" si="2"/>
        <v>108.68639212118491</v>
      </c>
      <c r="F8" s="3">
        <f t="shared" ca="1" si="1"/>
        <v>6.0804744848294359</v>
      </c>
      <c r="I8" s="9"/>
      <c r="K8">
        <v>7</v>
      </c>
      <c r="L8" s="3">
        <v>-98.900987002321472</v>
      </c>
      <c r="M8" s="3">
        <v>-98.120040294597686</v>
      </c>
      <c r="N8" s="3">
        <v>-96.696395273675691</v>
      </c>
      <c r="O8" s="3">
        <v>-65.905827592128134</v>
      </c>
      <c r="P8" s="3">
        <v>-21.373180456657892</v>
      </c>
      <c r="Q8" s="3">
        <v>73.308992768033363</v>
      </c>
      <c r="R8" s="3">
        <v>1189.809254494261</v>
      </c>
      <c r="X8" s="6"/>
      <c r="Y8" s="6"/>
      <c r="Z8" s="6"/>
      <c r="AA8" s="6"/>
    </row>
    <row r="9" spans="1:27" x14ac:dyDescent="0.25">
      <c r="A9">
        <v>8</v>
      </c>
      <c r="B9" s="3">
        <f t="shared" ca="1" si="3"/>
        <v>108.68639212118491</v>
      </c>
      <c r="C9" s="2">
        <f t="shared" ca="1" si="0"/>
        <v>-0.03</v>
      </c>
      <c r="D9" s="3">
        <f t="shared" ca="1" si="4"/>
        <v>2.1085160071509872</v>
      </c>
      <c r="E9" s="3">
        <f t="shared" ca="1" si="2"/>
        <v>103.31728435039838</v>
      </c>
      <c r="F9" s="3">
        <f t="shared" ca="1" si="1"/>
        <v>2.3220990452788666</v>
      </c>
      <c r="H9" t="s">
        <v>18</v>
      </c>
      <c r="I9" s="10">
        <v>0.3</v>
      </c>
      <c r="K9">
        <v>8</v>
      </c>
      <c r="L9" s="3">
        <v>-97.801696327838513</v>
      </c>
      <c r="M9" s="3">
        <v>-93.050838505099179</v>
      </c>
      <c r="N9" s="3">
        <v>-79.522803424197846</v>
      </c>
      <c r="O9" s="3">
        <v>-56.27429137010553</v>
      </c>
      <c r="P9" s="3">
        <v>-39.987740574331355</v>
      </c>
      <c r="Q9" s="3">
        <v>82.384793621078018</v>
      </c>
      <c r="R9" s="3">
        <v>665.07362132910691</v>
      </c>
    </row>
    <row r="10" spans="1:27" x14ac:dyDescent="0.25">
      <c r="A10">
        <v>9</v>
      </c>
      <c r="B10" s="3">
        <f t="shared" ca="1" si="3"/>
        <v>103.31728435039838</v>
      </c>
      <c r="C10" s="2">
        <f t="shared" ca="1" si="0"/>
        <v>0.1</v>
      </c>
      <c r="D10" s="3">
        <f t="shared" ca="1" si="4"/>
        <v>2.2729802557087648</v>
      </c>
      <c r="E10" s="3">
        <f t="shared" ca="1" si="2"/>
        <v>111.37603252972947</v>
      </c>
      <c r="F10" s="3">
        <f t="shared" ca="1" si="1"/>
        <v>7.9632227708106296</v>
      </c>
      <c r="K10">
        <v>9</v>
      </c>
      <c r="L10" s="3">
        <v>-99.244889828095211</v>
      </c>
      <c r="M10" s="3">
        <v>-97.140138934864126</v>
      </c>
      <c r="N10" s="3">
        <v>-85.219417901100229</v>
      </c>
      <c r="O10" s="3">
        <v>-72.107102995261201</v>
      </c>
      <c r="P10" s="3">
        <v>-46.064416381617683</v>
      </c>
      <c r="Q10" s="3">
        <v>211.37689829902982</v>
      </c>
      <c r="R10" s="3">
        <v>353.85727872097385</v>
      </c>
      <c r="X10" s="6"/>
      <c r="Y10" s="6"/>
      <c r="Z10" s="6"/>
      <c r="AA10" s="6"/>
    </row>
    <row r="11" spans="1:27" x14ac:dyDescent="0.25">
      <c r="A11">
        <v>10</v>
      </c>
      <c r="B11" s="3">
        <f t="shared" ca="1" si="3"/>
        <v>111.37603252972947</v>
      </c>
      <c r="C11" s="2">
        <f t="shared" ca="1" si="0"/>
        <v>0</v>
      </c>
      <c r="D11" s="3">
        <f t="shared" ca="1" si="4"/>
        <v>2.2275206505945895</v>
      </c>
      <c r="E11" s="3">
        <f t="shared" ca="1" si="2"/>
        <v>109.14851187913489</v>
      </c>
      <c r="F11" s="3">
        <f t="shared" ca="1" si="1"/>
        <v>6.4039583153944202</v>
      </c>
      <c r="K11">
        <v>10</v>
      </c>
      <c r="L11" s="3">
        <v>-99.01071871772362</v>
      </c>
      <c r="M11" s="3">
        <v>-96.038494380503494</v>
      </c>
      <c r="N11" s="3">
        <v>-84.220547312483134</v>
      </c>
      <c r="O11" s="3">
        <v>-74.571108532238256</v>
      </c>
      <c r="P11" s="3">
        <v>-65.693009091008378</v>
      </c>
      <c r="Q11" s="3">
        <v>56.266015302583604</v>
      </c>
      <c r="R11" s="3">
        <v>807.24996688156955</v>
      </c>
      <c r="X11" s="6"/>
      <c r="Y11" s="6"/>
      <c r="Z11" s="6"/>
      <c r="AA11" s="6"/>
    </row>
    <row r="12" spans="1:27" x14ac:dyDescent="0.25">
      <c r="A12">
        <v>11</v>
      </c>
      <c r="B12" s="3">
        <f t="shared" ca="1" si="3"/>
        <v>109.14851187913489</v>
      </c>
      <c r="C12" s="2">
        <f t="shared" ca="1" si="0"/>
        <v>0.02</v>
      </c>
      <c r="D12" s="3">
        <f t="shared" ca="1" si="4"/>
        <v>2.2266296423343515</v>
      </c>
      <c r="E12" s="3">
        <f t="shared" ca="1" si="2"/>
        <v>109.10485247438324</v>
      </c>
      <c r="F12" s="3">
        <f t="shared" ca="1" si="1"/>
        <v>6.3733967320682652</v>
      </c>
      <c r="K12">
        <v>11</v>
      </c>
      <c r="L12" s="3">
        <v>-97.326296487827989</v>
      </c>
      <c r="M12" s="3">
        <v>-91.542056051991622</v>
      </c>
      <c r="N12" s="3">
        <v>-88.418661188769519</v>
      </c>
      <c r="O12" s="3">
        <v>-44.369948888023664</v>
      </c>
      <c r="P12" s="3">
        <v>-21.029114802846365</v>
      </c>
      <c r="Q12" s="3">
        <v>24.671496050747393</v>
      </c>
      <c r="R12" s="3">
        <v>535.25947926576441</v>
      </c>
    </row>
    <row r="13" spans="1:27" x14ac:dyDescent="0.25">
      <c r="A13">
        <v>12</v>
      </c>
      <c r="B13" s="3">
        <f t="shared" ca="1" si="3"/>
        <v>109.10485247438324</v>
      </c>
      <c r="C13" s="2">
        <f t="shared" ca="1" si="0"/>
        <v>0.05</v>
      </c>
      <c r="D13" s="3">
        <f t="shared" ca="1" si="4"/>
        <v>2.2912019019620482</v>
      </c>
      <c r="E13" s="3">
        <f t="shared" ca="1" si="2"/>
        <v>112.26889319614035</v>
      </c>
      <c r="F13" s="3">
        <f t="shared" ca="1" si="1"/>
        <v>8.5882252372982464</v>
      </c>
      <c r="K13">
        <v>12</v>
      </c>
      <c r="L13" s="3">
        <v>-98.331845330701697</v>
      </c>
      <c r="M13" s="3">
        <v>-95.030396616135221</v>
      </c>
      <c r="N13" s="3">
        <v>-87.531957705963848</v>
      </c>
      <c r="O13" s="3">
        <v>-28.322592922831859</v>
      </c>
      <c r="P13" s="3">
        <v>-63.896330537243188</v>
      </c>
      <c r="Q13" s="3">
        <v>79.674417169396179</v>
      </c>
      <c r="R13" s="3">
        <v>628.0276380934007</v>
      </c>
      <c r="X13" s="6"/>
      <c r="Y13" s="6"/>
      <c r="Z13" s="6"/>
      <c r="AA13" s="6"/>
    </row>
    <row r="14" spans="1:27" x14ac:dyDescent="0.25">
      <c r="A14">
        <v>13</v>
      </c>
      <c r="B14" s="3">
        <f t="shared" ca="1" si="3"/>
        <v>112.26889319614035</v>
      </c>
      <c r="C14" s="2">
        <f t="shared" ca="1" si="0"/>
        <v>-0.04</v>
      </c>
      <c r="D14" s="3">
        <f t="shared" ca="1" si="4"/>
        <v>2.1555627493658949</v>
      </c>
      <c r="E14" s="3">
        <f t="shared" ca="1" si="2"/>
        <v>105.62257471892883</v>
      </c>
      <c r="F14" s="3">
        <f t="shared" ca="1" si="1"/>
        <v>3.9358023032501817</v>
      </c>
      <c r="K14">
        <v>13</v>
      </c>
      <c r="L14" s="3">
        <v>-97.573451037201622</v>
      </c>
      <c r="M14" s="3">
        <v>-96.465528781941913</v>
      </c>
      <c r="N14" s="3">
        <v>-89.77251891672536</v>
      </c>
      <c r="O14" s="3">
        <v>-10.26835385404263</v>
      </c>
      <c r="P14" s="3">
        <v>-29.330852934259582</v>
      </c>
      <c r="Q14" s="3">
        <v>10.334110496150913</v>
      </c>
      <c r="R14" s="3">
        <v>198.75560746757807</v>
      </c>
      <c r="X14" s="6"/>
      <c r="Y14" s="6"/>
      <c r="Z14" s="6"/>
      <c r="AA14" s="6"/>
    </row>
    <row r="15" spans="1:27" x14ac:dyDescent="0.25">
      <c r="A15">
        <v>14</v>
      </c>
      <c r="B15" s="3">
        <f t="shared" ca="1" si="3"/>
        <v>105.62257471892883</v>
      </c>
      <c r="C15" s="2">
        <f t="shared" ca="1" si="0"/>
        <v>7.0000000000000007E-2</v>
      </c>
      <c r="D15" s="3">
        <f t="shared" ca="1" si="4"/>
        <v>2.2603230989850771</v>
      </c>
      <c r="E15" s="3">
        <f t="shared" ca="1" si="2"/>
        <v>110.75583185026878</v>
      </c>
      <c r="F15" s="3">
        <f t="shared" ca="1" si="1"/>
        <v>7.5290822951881431</v>
      </c>
      <c r="K15">
        <v>14</v>
      </c>
      <c r="L15" s="3">
        <v>-99.178345705047093</v>
      </c>
      <c r="M15" s="3">
        <v>-92.263312171153444</v>
      </c>
      <c r="N15" s="3">
        <v>-85.557896900614452</v>
      </c>
      <c r="O15" s="3">
        <v>-64.934518258607852</v>
      </c>
      <c r="P15" s="3">
        <v>-64.912189405634109</v>
      </c>
      <c r="Q15" s="3">
        <v>-20.438267818144695</v>
      </c>
      <c r="R15" s="3">
        <v>1491.416279824326</v>
      </c>
      <c r="X15" s="6"/>
      <c r="Y15" s="6"/>
      <c r="Z15" s="6"/>
      <c r="AA15" s="6"/>
    </row>
    <row r="16" spans="1:27" x14ac:dyDescent="0.25">
      <c r="A16">
        <v>15</v>
      </c>
      <c r="B16" s="3">
        <f t="shared" ca="1" si="3"/>
        <v>110.75583185026878</v>
      </c>
      <c r="C16" s="2">
        <f t="shared" ca="1" si="0"/>
        <v>0.11</v>
      </c>
      <c r="D16" s="3">
        <f t="shared" ca="1" si="4"/>
        <v>2.4587794670759671</v>
      </c>
      <c r="E16" s="3">
        <f t="shared" ca="1" si="2"/>
        <v>120.48019388672239</v>
      </c>
      <c r="F16" s="3">
        <f t="shared" ca="1" si="1"/>
        <v>14.336135720705672</v>
      </c>
      <c r="K16">
        <v>15</v>
      </c>
      <c r="L16" s="3">
        <v>-98.046738437670328</v>
      </c>
      <c r="M16" s="3">
        <v>-85.406289905328023</v>
      </c>
      <c r="N16" s="3">
        <v>-72.881061862968551</v>
      </c>
      <c r="O16" s="3">
        <v>-85.305210732342601</v>
      </c>
      <c r="P16" s="3">
        <v>52.645766404953214</v>
      </c>
      <c r="Q16" s="3">
        <v>333.13729284192823</v>
      </c>
      <c r="R16" s="3">
        <v>1012.5404603591641</v>
      </c>
      <c r="X16" s="6"/>
      <c r="Y16" s="6"/>
      <c r="Z16" s="6"/>
      <c r="AA16" s="6"/>
    </row>
    <row r="17" spans="1:18" x14ac:dyDescent="0.25">
      <c r="A17">
        <v>16</v>
      </c>
      <c r="B17" s="3">
        <f t="shared" ca="1" si="3"/>
        <v>120.48019388672239</v>
      </c>
      <c r="C17" s="2">
        <f t="shared" ca="1" si="0"/>
        <v>-0.02</v>
      </c>
      <c r="D17" s="3">
        <f t="shared" ca="1" si="4"/>
        <v>2.3614118001797588</v>
      </c>
      <c r="E17" s="3">
        <f t="shared" ca="1" si="2"/>
        <v>115.70917820880818</v>
      </c>
      <c r="F17" s="3">
        <f t="shared" ca="1" si="1"/>
        <v>10.996424746165728</v>
      </c>
      <c r="K17">
        <v>16</v>
      </c>
      <c r="L17" s="3">
        <v>-98.91528974796735</v>
      </c>
      <c r="M17" s="3">
        <v>-93.908049324544095</v>
      </c>
      <c r="N17" s="3">
        <v>-79.218698645686388</v>
      </c>
      <c r="O17" s="3">
        <v>-31.973694348223205</v>
      </c>
      <c r="P17" s="3">
        <v>-10.138689024729047</v>
      </c>
      <c r="Q17" s="3">
        <v>35.767832644602535</v>
      </c>
      <c r="R17" s="3">
        <v>861.98205698718778</v>
      </c>
    </row>
    <row r="18" spans="1:18" x14ac:dyDescent="0.25">
      <c r="A18">
        <v>17</v>
      </c>
      <c r="B18" s="3">
        <f t="shared" ca="1" si="3"/>
        <v>115.70917820880818</v>
      </c>
      <c r="C18" s="2">
        <f t="shared" ca="1" si="0"/>
        <v>0.04</v>
      </c>
      <c r="D18" s="3">
        <f t="shared" ca="1" si="4"/>
        <v>2.4067509067432105</v>
      </c>
      <c r="E18" s="3">
        <f t="shared" ca="1" si="2"/>
        <v>117.93079443041731</v>
      </c>
      <c r="F18" s="3">
        <f t="shared" ca="1" si="1"/>
        <v>12.551556101292114</v>
      </c>
      <c r="K18">
        <v>17</v>
      </c>
      <c r="L18" s="3">
        <v>-98.42018598560135</v>
      </c>
      <c r="M18" s="3">
        <v>-92.969170508215186</v>
      </c>
      <c r="N18" s="3">
        <v>-87.592367985124852</v>
      </c>
      <c r="O18" s="3">
        <v>-58.915400696661209</v>
      </c>
      <c r="P18" s="3">
        <v>-11.312579624370969</v>
      </c>
      <c r="Q18" s="3">
        <v>-0.61678954746180636</v>
      </c>
      <c r="R18" s="3">
        <v>264.850625199131</v>
      </c>
    </row>
    <row r="19" spans="1:18" x14ac:dyDescent="0.25">
      <c r="A19">
        <v>18</v>
      </c>
      <c r="B19" s="3">
        <f t="shared" ca="1" si="3"/>
        <v>117.93079443041731</v>
      </c>
      <c r="C19" s="2">
        <f t="shared" ca="1" si="0"/>
        <v>-0.03</v>
      </c>
      <c r="D19" s="3">
        <f t="shared" ca="1" si="4"/>
        <v>2.2878574119500956</v>
      </c>
      <c r="E19" s="3">
        <f t="shared" ca="1" si="2"/>
        <v>112.10501318555468</v>
      </c>
      <c r="F19" s="3">
        <f t="shared" ca="1" si="1"/>
        <v>8.4735092298882773</v>
      </c>
      <c r="K19">
        <v>18</v>
      </c>
      <c r="L19" s="3">
        <v>-98.097660249598789</v>
      </c>
      <c r="M19" s="3">
        <v>-94.247642739537739</v>
      </c>
      <c r="N19" s="3">
        <v>-90.079614386909867</v>
      </c>
      <c r="O19" s="3">
        <v>-72.643410483847973</v>
      </c>
      <c r="P19" s="3">
        <v>27.560558633423131</v>
      </c>
      <c r="Q19" s="3">
        <v>34.279454866615282</v>
      </c>
      <c r="R19" s="3">
        <v>336.2420565349945</v>
      </c>
    </row>
    <row r="20" spans="1:18" x14ac:dyDescent="0.25">
      <c r="A20">
        <v>19</v>
      </c>
      <c r="B20" s="3">
        <f t="shared" ca="1" si="3"/>
        <v>112.10501318555468</v>
      </c>
      <c r="C20" s="2">
        <f t="shared" ca="1" si="0"/>
        <v>0.06</v>
      </c>
      <c r="D20" s="3">
        <f t="shared" ca="1" si="4"/>
        <v>2.3766262795337592</v>
      </c>
      <c r="E20" s="3">
        <f t="shared" ca="1" si="2"/>
        <v>116.45468769715421</v>
      </c>
      <c r="F20" s="3">
        <f t="shared" ca="1" si="1"/>
        <v>11.518281388007949</v>
      </c>
      <c r="K20">
        <v>19</v>
      </c>
      <c r="L20" s="3">
        <v>-98.889932695208046</v>
      </c>
      <c r="M20" s="3">
        <v>-95.010328288507566</v>
      </c>
      <c r="N20" s="3">
        <v>-84.213887813883673</v>
      </c>
      <c r="O20" s="3">
        <v>-70.664859220826344</v>
      </c>
      <c r="P20" s="3">
        <v>-35.949580425180585</v>
      </c>
      <c r="Q20" s="3">
        <v>90.276065862324629</v>
      </c>
      <c r="R20" s="3">
        <v>271.12759239842603</v>
      </c>
    </row>
    <row r="21" spans="1:18" x14ac:dyDescent="0.25">
      <c r="A21">
        <v>20</v>
      </c>
      <c r="B21" s="3">
        <f t="shared" ca="1" si="3"/>
        <v>116.45468769715421</v>
      </c>
      <c r="C21" s="2">
        <f t="shared" ca="1" si="0"/>
        <v>0</v>
      </c>
      <c r="D21" s="3">
        <f t="shared" ca="1" si="4"/>
        <v>2.3290937539430843</v>
      </c>
      <c r="E21" s="3">
        <f t="shared" ca="1" si="2"/>
        <v>114.12559394321113</v>
      </c>
      <c r="F21" s="3">
        <f t="shared" ca="1" si="1"/>
        <v>9.8879157602477896</v>
      </c>
      <c r="K21">
        <v>20</v>
      </c>
      <c r="L21" s="3">
        <v>-98.467189504873048</v>
      </c>
      <c r="M21" s="3">
        <v>-93.469619308435767</v>
      </c>
      <c r="N21" s="3">
        <v>-88.158771176161665</v>
      </c>
      <c r="O21" s="3">
        <v>-84.628430064120323</v>
      </c>
      <c r="P21" s="3">
        <v>-66.057531863333978</v>
      </c>
      <c r="Q21" s="3">
        <v>11.10029653325333</v>
      </c>
      <c r="R21" s="3">
        <v>77.25361959929711</v>
      </c>
    </row>
    <row r="22" spans="1:18" x14ac:dyDescent="0.25">
      <c r="A22">
        <v>21</v>
      </c>
      <c r="B22" s="3">
        <f t="shared" ca="1" si="3"/>
        <v>114.12559394321113</v>
      </c>
      <c r="C22" s="2">
        <f t="shared" ca="1" si="0"/>
        <v>0.08</v>
      </c>
      <c r="D22" s="3">
        <f t="shared" ca="1" si="4"/>
        <v>2.4651128291733606</v>
      </c>
      <c r="E22" s="3">
        <f t="shared" ca="1" si="2"/>
        <v>120.79052862949466</v>
      </c>
      <c r="F22" s="3">
        <f t="shared" ca="1" si="1"/>
        <v>14.553370040646261</v>
      </c>
      <c r="K22">
        <v>21</v>
      </c>
      <c r="L22" s="3">
        <v>-99.437444417727747</v>
      </c>
      <c r="M22" s="3">
        <v>-95.868498852718659</v>
      </c>
      <c r="N22" s="3">
        <v>-96.747799288278969</v>
      </c>
      <c r="O22" s="3">
        <v>-80.141022688259653</v>
      </c>
      <c r="P22" s="3">
        <v>-37.976709485869378</v>
      </c>
      <c r="Q22" s="3">
        <v>22.492335569244958</v>
      </c>
      <c r="R22" s="3">
        <v>226.89672733784559</v>
      </c>
    </row>
    <row r="23" spans="1:18" x14ac:dyDescent="0.25">
      <c r="A23">
        <v>22</v>
      </c>
      <c r="B23" s="3">
        <f t="shared" ca="1" si="3"/>
        <v>120.79052862949466</v>
      </c>
      <c r="C23" s="2">
        <f t="shared" ca="1" si="0"/>
        <v>0.01</v>
      </c>
      <c r="D23" s="3">
        <f t="shared" ca="1" si="4"/>
        <v>2.4399686783157923</v>
      </c>
      <c r="E23" s="3">
        <f t="shared" ca="1" si="2"/>
        <v>119.55846523747381</v>
      </c>
      <c r="F23" s="3">
        <f t="shared" ca="1" si="1"/>
        <v>13.690925666231667</v>
      </c>
      <c r="K23">
        <v>22</v>
      </c>
      <c r="L23" s="3">
        <v>-98.041260610141535</v>
      </c>
      <c r="M23" s="3">
        <v>-95.671614943988587</v>
      </c>
      <c r="N23" s="3">
        <v>-88.152221586135894</v>
      </c>
      <c r="O23" s="3">
        <v>-51.914296982445251</v>
      </c>
      <c r="P23" s="3">
        <v>47.482737571688602</v>
      </c>
      <c r="Q23" s="3">
        <v>-29.095201250585873</v>
      </c>
      <c r="R23" s="3">
        <v>232.88676988501854</v>
      </c>
    </row>
    <row r="24" spans="1:18" x14ac:dyDescent="0.25">
      <c r="A24">
        <v>23</v>
      </c>
      <c r="B24" s="3">
        <f t="shared" ca="1" si="3"/>
        <v>119.55846523747381</v>
      </c>
      <c r="C24" s="2">
        <f t="shared" ca="1" si="0"/>
        <v>0.06</v>
      </c>
      <c r="D24" s="3">
        <f t="shared" ca="1" si="4"/>
        <v>2.5346394630344449</v>
      </c>
      <c r="E24" s="3">
        <f t="shared" ca="1" si="2"/>
        <v>124.19733368868779</v>
      </c>
      <c r="F24" s="3">
        <f t="shared" ca="1" si="1"/>
        <v>16.938133582081452</v>
      </c>
      <c r="K24">
        <v>23</v>
      </c>
      <c r="L24" s="3">
        <v>-98.507182657242637</v>
      </c>
      <c r="M24" s="3">
        <v>-95.678366093029297</v>
      </c>
      <c r="N24" s="3">
        <v>-96.005022019437206</v>
      </c>
      <c r="O24" s="3">
        <v>-44.412159013173699</v>
      </c>
      <c r="P24" s="3">
        <v>51.772919024142851</v>
      </c>
      <c r="Q24" s="3">
        <v>-39.770632344855819</v>
      </c>
      <c r="R24" s="3">
        <v>314.35826715923616</v>
      </c>
    </row>
    <row r="25" spans="1:18" x14ac:dyDescent="0.25">
      <c r="A25">
        <v>24</v>
      </c>
      <c r="B25" s="3">
        <f t="shared" ca="1" si="3"/>
        <v>124.19733368868779</v>
      </c>
      <c r="C25" s="2">
        <f t="shared" ca="1" si="0"/>
        <v>7.0000000000000007E-2</v>
      </c>
      <c r="D25" s="3">
        <f t="shared" ca="1" si="4"/>
        <v>2.657822940937919</v>
      </c>
      <c r="E25" s="3">
        <f t="shared" ca="1" si="2"/>
        <v>130.23332410595805</v>
      </c>
      <c r="F25" s="3">
        <f t="shared" ca="1" si="1"/>
        <v>21.163326874170632</v>
      </c>
      <c r="K25">
        <v>24</v>
      </c>
      <c r="L25" s="3">
        <v>-98.294152362809371</v>
      </c>
      <c r="M25" s="3">
        <v>-95.552815571766246</v>
      </c>
      <c r="N25" s="3">
        <v>-81.76820648626817</v>
      </c>
      <c r="O25" s="3">
        <v>-78.571304262140885</v>
      </c>
      <c r="P25" s="3">
        <v>-70.401631636794946</v>
      </c>
      <c r="Q25" s="3">
        <v>47.148058392399413</v>
      </c>
      <c r="R25" s="3">
        <v>940.51171018586297</v>
      </c>
    </row>
    <row r="26" spans="1:18" x14ac:dyDescent="0.25">
      <c r="A26">
        <v>25</v>
      </c>
      <c r="B26" s="3">
        <f t="shared" ca="1" si="3"/>
        <v>130.23332410595805</v>
      </c>
      <c r="C26" s="2">
        <f t="shared" ca="1" si="0"/>
        <v>-0.04</v>
      </c>
      <c r="D26" s="3">
        <f t="shared" ca="1" si="4"/>
        <v>2.5004798228343943</v>
      </c>
      <c r="E26" s="3">
        <f t="shared" ca="1" si="2"/>
        <v>122.52351131888533</v>
      </c>
      <c r="F26" s="3">
        <f t="shared" ca="1" si="1"/>
        <v>15.766457923219727</v>
      </c>
      <c r="K26">
        <v>25</v>
      </c>
      <c r="L26" s="3">
        <v>-98.652982463577914</v>
      </c>
      <c r="M26" s="3">
        <v>-93.152109327873092</v>
      </c>
      <c r="N26" s="3">
        <v>-94.029654884382751</v>
      </c>
      <c r="O26" s="3">
        <v>-81.998262342019757</v>
      </c>
      <c r="P26" s="3">
        <v>-58.287678121973435</v>
      </c>
      <c r="Q26" s="3">
        <v>196.24189143865809</v>
      </c>
      <c r="R26" s="3">
        <v>259.1582414697836</v>
      </c>
    </row>
    <row r="27" spans="1:18" x14ac:dyDescent="0.25">
      <c r="A27">
        <v>26</v>
      </c>
      <c r="B27" s="3">
        <f t="shared" ca="1" si="3"/>
        <v>122.52351131888533</v>
      </c>
      <c r="C27" s="2">
        <f t="shared" ca="1" si="0"/>
        <v>0.03</v>
      </c>
      <c r="D27" s="3">
        <f t="shared" ca="1" si="4"/>
        <v>2.5239843331690377</v>
      </c>
      <c r="E27" s="3">
        <f t="shared" ca="1" si="2"/>
        <v>123.67523232528285</v>
      </c>
      <c r="F27" s="3">
        <f t="shared" ca="1" si="1"/>
        <v>16.572662627697994</v>
      </c>
      <c r="K27">
        <v>26</v>
      </c>
      <c r="L27" s="3">
        <v>-97.434338718876148</v>
      </c>
      <c r="M27" s="3">
        <v>-91.664793830538926</v>
      </c>
      <c r="N27" s="3">
        <v>-89.831072852902949</v>
      </c>
      <c r="O27" s="3">
        <v>-59.024171865393875</v>
      </c>
      <c r="P27" s="3">
        <v>24.61905601078394</v>
      </c>
      <c r="Q27" s="3">
        <v>-2.7177858199719793</v>
      </c>
      <c r="R27" s="3">
        <v>471.5404886927833</v>
      </c>
    </row>
    <row r="28" spans="1:18" x14ac:dyDescent="0.25">
      <c r="A28">
        <v>27</v>
      </c>
      <c r="B28" s="3">
        <f t="shared" ca="1" si="3"/>
        <v>123.67523232528285</v>
      </c>
      <c r="C28" s="2">
        <f t="shared" ca="1" si="0"/>
        <v>0.05</v>
      </c>
      <c r="D28" s="3">
        <f t="shared" ca="1" si="4"/>
        <v>2.5971798788309401</v>
      </c>
      <c r="E28" s="3">
        <f t="shared" ca="1" si="2"/>
        <v>127.26181406271606</v>
      </c>
      <c r="F28" s="3">
        <f t="shared" ca="1" si="1"/>
        <v>19.083269843901238</v>
      </c>
      <c r="K28">
        <v>27</v>
      </c>
      <c r="L28" s="3">
        <v>-98.985034637975957</v>
      </c>
      <c r="M28" s="3">
        <v>-92.924919363940973</v>
      </c>
      <c r="N28" s="3">
        <v>-85.65237271028721</v>
      </c>
      <c r="O28" s="3">
        <v>-52.44623089002777</v>
      </c>
      <c r="P28" s="3">
        <v>14.809648474263055</v>
      </c>
      <c r="Q28" s="3">
        <v>407.39630715277144</v>
      </c>
      <c r="R28" s="3">
        <v>139.43797572205173</v>
      </c>
    </row>
    <row r="29" spans="1:18" x14ac:dyDescent="0.25">
      <c r="A29">
        <v>28</v>
      </c>
      <c r="B29" s="3">
        <f t="shared" ca="1" si="3"/>
        <v>127.26181406271606</v>
      </c>
      <c r="C29" s="2">
        <f t="shared" ca="1" si="0"/>
        <v>0.03</v>
      </c>
      <c r="D29" s="3">
        <f t="shared" ca="1" si="4"/>
        <v>2.6215933696919507</v>
      </c>
      <c r="E29" s="3">
        <f t="shared" ca="1" si="2"/>
        <v>128.45807511490557</v>
      </c>
      <c r="F29" s="3">
        <f t="shared" ca="1" si="1"/>
        <v>19.920652580433895</v>
      </c>
      <c r="K29">
        <v>28</v>
      </c>
      <c r="L29" s="3">
        <v>-97.912474004911928</v>
      </c>
      <c r="M29" s="3">
        <v>-89.338332158479488</v>
      </c>
      <c r="N29" s="3">
        <v>-80.925815781004204</v>
      </c>
      <c r="O29" s="3">
        <v>-57.893036246566851</v>
      </c>
      <c r="P29" s="3">
        <v>0.64903892990501788</v>
      </c>
      <c r="Q29" s="3">
        <v>156.95913033687506</v>
      </c>
      <c r="R29" s="3">
        <v>358.14007349997223</v>
      </c>
    </row>
    <row r="30" spans="1:18" x14ac:dyDescent="0.25">
      <c r="A30">
        <v>29</v>
      </c>
      <c r="B30" s="3">
        <f t="shared" ca="1" si="3"/>
        <v>128.45807511490557</v>
      </c>
      <c r="C30" s="2">
        <f t="shared" ca="1" si="0"/>
        <v>0.11</v>
      </c>
      <c r="D30" s="3">
        <f t="shared" ca="1" si="4"/>
        <v>2.8517692675509041</v>
      </c>
      <c r="E30" s="3">
        <f t="shared" ca="1" si="2"/>
        <v>139.73669410999429</v>
      </c>
      <c r="F30" s="3">
        <f t="shared" ca="1" si="1"/>
        <v>27.815685876996</v>
      </c>
      <c r="K30">
        <v>29</v>
      </c>
      <c r="L30" s="3">
        <v>-97.675417759289743</v>
      </c>
      <c r="M30" s="3">
        <v>-91.685107155544443</v>
      </c>
      <c r="N30" s="3">
        <v>-93.005465646662842</v>
      </c>
      <c r="O30" s="3">
        <v>-54.687258778785129</v>
      </c>
      <c r="P30" s="3">
        <v>-16.018082565506788</v>
      </c>
      <c r="Q30" s="3">
        <v>287.27857404472871</v>
      </c>
      <c r="R30" s="3">
        <v>133.9405330492134</v>
      </c>
    </row>
    <row r="31" spans="1:18" x14ac:dyDescent="0.25">
      <c r="A31">
        <v>30</v>
      </c>
      <c r="B31" s="3">
        <f t="shared" ca="1" si="3"/>
        <v>139.73669410999429</v>
      </c>
      <c r="C31" s="2">
        <f t="shared" ca="1" si="0"/>
        <v>0.04</v>
      </c>
      <c r="D31" s="3">
        <f t="shared" ca="1" si="4"/>
        <v>2.9065232374878813</v>
      </c>
      <c r="E31" s="3">
        <f t="shared" ca="1" si="2"/>
        <v>142.4196386369062</v>
      </c>
      <c r="F31" s="3">
        <f t="shared" ca="1" si="1"/>
        <v>29.693747045834339</v>
      </c>
      <c r="K31">
        <v>30</v>
      </c>
      <c r="L31" s="3">
        <v>-98.362182352012866</v>
      </c>
      <c r="M31" s="3">
        <v>-94.577057908446079</v>
      </c>
      <c r="N31" s="3">
        <v>-84.855627021244786</v>
      </c>
      <c r="O31" s="3">
        <v>-74.881981841311031</v>
      </c>
      <c r="P31" s="3">
        <v>22.092228717346117</v>
      </c>
      <c r="Q31" s="3">
        <v>80.767684902721797</v>
      </c>
      <c r="R31" s="3">
        <v>181.2409222952011</v>
      </c>
    </row>
    <row r="32" spans="1:18" x14ac:dyDescent="0.25">
      <c r="A32">
        <v>31</v>
      </c>
      <c r="B32" s="3">
        <f t="shared" ca="1" si="3"/>
        <v>142.4196386369062</v>
      </c>
      <c r="C32" s="2">
        <f t="shared" ca="1" si="0"/>
        <v>0.06</v>
      </c>
      <c r="D32" s="3">
        <f t="shared" ca="1" si="4"/>
        <v>3.0192963391024112</v>
      </c>
      <c r="E32" s="3">
        <f t="shared" ca="1" si="2"/>
        <v>147.94552061601814</v>
      </c>
      <c r="F32" s="3">
        <f t="shared" ca="1" si="1"/>
        <v>33.561864431212697</v>
      </c>
      <c r="K32">
        <v>31</v>
      </c>
      <c r="L32" s="3">
        <v>-97.541254634657989</v>
      </c>
      <c r="M32" s="3">
        <v>-92.399971529078272</v>
      </c>
      <c r="N32" s="3">
        <v>-88.99442969964295</v>
      </c>
      <c r="O32" s="3">
        <v>-55.367217149023134</v>
      </c>
      <c r="P32" s="3">
        <v>3.3242020707152333</v>
      </c>
      <c r="Q32" s="3">
        <v>106.53074689089536</v>
      </c>
      <c r="R32" s="3">
        <v>1280.5446056027786</v>
      </c>
    </row>
    <row r="33" spans="1:18" x14ac:dyDescent="0.25">
      <c r="A33">
        <v>32</v>
      </c>
      <c r="B33" s="3">
        <f t="shared" ca="1" si="3"/>
        <v>147.94552061601814</v>
      </c>
      <c r="C33" s="2">
        <f t="shared" ca="1" si="0"/>
        <v>0.09</v>
      </c>
      <c r="D33" s="3">
        <f t="shared" ca="1" si="4"/>
        <v>3.2252123494291958</v>
      </c>
      <c r="E33" s="3">
        <f t="shared" ca="1" si="2"/>
        <v>158.0354051220306</v>
      </c>
      <c r="F33" s="3">
        <f t="shared" ca="1" si="1"/>
        <v>40.624783585421412</v>
      </c>
      <c r="K33">
        <v>32</v>
      </c>
      <c r="L33" s="3">
        <v>-99.167373612114801</v>
      </c>
      <c r="M33" s="3">
        <v>-97.897725639756544</v>
      </c>
      <c r="N33" s="3">
        <v>-81.409370152909176</v>
      </c>
      <c r="O33" s="3">
        <v>-64.570053702734754</v>
      </c>
      <c r="P33" s="3">
        <v>22.153488183715787</v>
      </c>
      <c r="Q33" s="3">
        <v>141.96975249882811</v>
      </c>
      <c r="R33" s="3">
        <v>477.57991976823746</v>
      </c>
    </row>
    <row r="34" spans="1:18" x14ac:dyDescent="0.25">
      <c r="A34">
        <v>33</v>
      </c>
      <c r="B34" s="3">
        <f t="shared" ca="1" si="3"/>
        <v>158.0354051220306</v>
      </c>
      <c r="C34" s="2">
        <f t="shared" ref="C34:C65" ca="1" si="5">RANDBETWEEN(Lo,Hi)/100</f>
        <v>0.11</v>
      </c>
      <c r="D34" s="3">
        <f t="shared" ca="1" si="4"/>
        <v>3.5083859937090796</v>
      </c>
      <c r="E34" s="3">
        <f t="shared" ca="1" si="2"/>
        <v>171.9109136917449</v>
      </c>
      <c r="F34" s="3">
        <f t="shared" ref="F34:F65" ca="1" si="6">IF(E34&gt;=100,(1-Capital_Gains_tax)*(E34-100),E34-100)</f>
        <v>50.337639584221421</v>
      </c>
      <c r="K34">
        <v>33</v>
      </c>
      <c r="L34" s="3">
        <v>-97.532011151249719</v>
      </c>
      <c r="M34" s="3">
        <v>-84.863728775259389</v>
      </c>
      <c r="N34" s="3">
        <v>-84.243725395092781</v>
      </c>
      <c r="O34" s="3">
        <v>-74.62663866209698</v>
      </c>
      <c r="P34" s="3">
        <v>6.0689491523723103</v>
      </c>
      <c r="Q34" s="3">
        <v>177.67956378836479</v>
      </c>
      <c r="R34" s="3">
        <v>76.800849023017108</v>
      </c>
    </row>
    <row r="35" spans="1:18" x14ac:dyDescent="0.25">
      <c r="A35">
        <v>34</v>
      </c>
      <c r="B35" s="3">
        <f t="shared" ca="1" si="3"/>
        <v>171.9109136917449</v>
      </c>
      <c r="C35" s="2">
        <f t="shared" ca="1" si="5"/>
        <v>0.05</v>
      </c>
      <c r="D35" s="3">
        <f t="shared" ca="1" si="4"/>
        <v>3.6101291875266428</v>
      </c>
      <c r="E35" s="3">
        <f t="shared" ca="1" si="2"/>
        <v>176.89633018880551</v>
      </c>
      <c r="F35" s="3">
        <f t="shared" ca="1" si="6"/>
        <v>53.827431132163852</v>
      </c>
      <c r="K35">
        <v>34</v>
      </c>
      <c r="L35" s="3">
        <v>-98.810577144929681</v>
      </c>
      <c r="M35" s="3">
        <v>-94.909804369365631</v>
      </c>
      <c r="N35" s="3">
        <v>-93.344860184901776</v>
      </c>
      <c r="O35" s="3">
        <v>-60.883712067610851</v>
      </c>
      <c r="P35" s="3">
        <v>-33.836783537120468</v>
      </c>
      <c r="Q35" s="3">
        <v>68.040875844824782</v>
      </c>
      <c r="R35" s="3">
        <v>454.65453470568531</v>
      </c>
    </row>
    <row r="36" spans="1:18" x14ac:dyDescent="0.25">
      <c r="A36">
        <v>35</v>
      </c>
      <c r="B36" s="3">
        <f t="shared" ca="1" si="3"/>
        <v>176.89633018880551</v>
      </c>
      <c r="C36" s="2">
        <f t="shared" ca="1" si="5"/>
        <v>-0.05</v>
      </c>
      <c r="D36" s="3">
        <f t="shared" ca="1" si="4"/>
        <v>3.3610302735873048</v>
      </c>
      <c r="E36" s="3">
        <f t="shared" ca="1" si="2"/>
        <v>164.69048340577791</v>
      </c>
      <c r="F36" s="3">
        <f t="shared" ca="1" si="6"/>
        <v>45.283338384044534</v>
      </c>
      <c r="K36">
        <v>35</v>
      </c>
      <c r="L36" s="3">
        <v>-98.816204288148555</v>
      </c>
      <c r="M36" s="3">
        <v>-96.31136656550639</v>
      </c>
      <c r="N36" s="3">
        <v>-91.920900303321815</v>
      </c>
      <c r="O36" s="3">
        <v>-48.902787904468191</v>
      </c>
      <c r="P36" s="3">
        <v>4.5299859663464073</v>
      </c>
      <c r="Q36" s="3">
        <v>159.20205560105157</v>
      </c>
      <c r="R36" s="3">
        <v>871.64369842832753</v>
      </c>
    </row>
    <row r="37" spans="1:18" x14ac:dyDescent="0.25">
      <c r="A37">
        <v>36</v>
      </c>
      <c r="B37" s="3">
        <f t="shared" ca="1" si="3"/>
        <v>164.69048340577791</v>
      </c>
      <c r="C37" s="2">
        <f t="shared" ca="1" si="5"/>
        <v>0.09</v>
      </c>
      <c r="D37" s="3">
        <f t="shared" ca="1" si="4"/>
        <v>3.5902525382459589</v>
      </c>
      <c r="E37" s="3">
        <f t="shared" ca="1" si="2"/>
        <v>175.922374374052</v>
      </c>
      <c r="F37" s="3">
        <f t="shared" ca="1" si="6"/>
        <v>53.145662061836397</v>
      </c>
      <c r="K37">
        <v>36</v>
      </c>
      <c r="L37" s="3">
        <v>-98.702501158921791</v>
      </c>
      <c r="M37" s="3">
        <v>-92.300255908905939</v>
      </c>
      <c r="N37" s="3">
        <v>-85.530133933466018</v>
      </c>
      <c r="O37" s="3">
        <v>-66.643132361736804</v>
      </c>
      <c r="P37" s="3">
        <v>39.838074216378779</v>
      </c>
      <c r="Q37" s="3">
        <v>37.268439263708956</v>
      </c>
      <c r="R37" s="3">
        <v>117.96974957529413</v>
      </c>
    </row>
    <row r="38" spans="1:18" x14ac:dyDescent="0.25">
      <c r="A38">
        <v>37</v>
      </c>
      <c r="B38" s="3">
        <f t="shared" ca="1" si="3"/>
        <v>175.922374374052</v>
      </c>
      <c r="C38" s="2">
        <f t="shared" ca="1" si="5"/>
        <v>0.04</v>
      </c>
      <c r="D38" s="3">
        <f t="shared" ca="1" si="4"/>
        <v>3.6591853869802815</v>
      </c>
      <c r="E38" s="3">
        <f t="shared" ca="1" si="2"/>
        <v>179.3000839620338</v>
      </c>
      <c r="F38" s="3">
        <f t="shared" ca="1" si="6"/>
        <v>55.510058773423651</v>
      </c>
      <c r="K38">
        <v>37</v>
      </c>
      <c r="L38" s="3">
        <v>-97.69107203387972</v>
      </c>
      <c r="M38" s="3">
        <v>-93.004722715552717</v>
      </c>
      <c r="N38" s="3">
        <v>-90.214401928500052</v>
      </c>
      <c r="O38" s="3">
        <v>-76.294544186001218</v>
      </c>
      <c r="P38" s="3">
        <v>95.528364948958014</v>
      </c>
      <c r="Q38" s="3">
        <v>199.78866524341706</v>
      </c>
      <c r="R38" s="3">
        <v>739.90032707180103</v>
      </c>
    </row>
    <row r="39" spans="1:18" x14ac:dyDescent="0.25">
      <c r="A39">
        <v>38</v>
      </c>
      <c r="B39" s="3">
        <f t="shared" ca="1" si="3"/>
        <v>179.3000839620338</v>
      </c>
      <c r="C39" s="2">
        <f t="shared" ca="1" si="5"/>
        <v>-0.04</v>
      </c>
      <c r="D39" s="3">
        <f t="shared" ca="1" si="4"/>
        <v>3.4425616120710489</v>
      </c>
      <c r="E39" s="3">
        <f t="shared" ca="1" si="2"/>
        <v>168.68551899148139</v>
      </c>
      <c r="F39" s="3">
        <f t="shared" ca="1" si="6"/>
        <v>48.079863294036969</v>
      </c>
      <c r="K39">
        <v>38</v>
      </c>
      <c r="L39" s="3">
        <v>-98.987505906912205</v>
      </c>
      <c r="M39" s="3">
        <v>-88.887902914891896</v>
      </c>
      <c r="N39" s="3">
        <v>-89.40944090849284</v>
      </c>
      <c r="O39" s="3">
        <v>-73.915755621343934</v>
      </c>
      <c r="P39" s="3">
        <v>-38.803876035399881</v>
      </c>
      <c r="Q39" s="3">
        <v>121.21903005233681</v>
      </c>
      <c r="R39" s="3">
        <v>501.54804652139859</v>
      </c>
    </row>
    <row r="40" spans="1:18" x14ac:dyDescent="0.25">
      <c r="A40">
        <v>39</v>
      </c>
      <c r="B40" s="3">
        <f t="shared" ca="1" si="3"/>
        <v>168.68551899148139</v>
      </c>
      <c r="C40" s="2">
        <f t="shared" ca="1" si="5"/>
        <v>0.11</v>
      </c>
      <c r="D40" s="3">
        <f t="shared" ca="1" si="4"/>
        <v>3.7448185216108874</v>
      </c>
      <c r="E40" s="3">
        <f t="shared" ca="1" si="2"/>
        <v>183.49610755893349</v>
      </c>
      <c r="F40" s="3">
        <f t="shared" ca="1" si="6"/>
        <v>58.44727529125344</v>
      </c>
      <c r="K40">
        <v>39</v>
      </c>
      <c r="L40" s="3">
        <v>-98.818128374064884</v>
      </c>
      <c r="M40" s="3">
        <v>-97.56404596872531</v>
      </c>
      <c r="N40" s="3">
        <v>-91.015845868792908</v>
      </c>
      <c r="O40" s="3">
        <v>-70.689991231205468</v>
      </c>
      <c r="P40" s="3">
        <v>-24.976756638148089</v>
      </c>
      <c r="Q40" s="3">
        <v>116.56777656557819</v>
      </c>
      <c r="R40" s="3">
        <v>180.81698381531788</v>
      </c>
    </row>
    <row r="41" spans="1:18" x14ac:dyDescent="0.25">
      <c r="A41">
        <v>40</v>
      </c>
      <c r="B41" s="3">
        <f t="shared" ca="1" si="3"/>
        <v>183.49610755893349</v>
      </c>
      <c r="C41" s="2">
        <f t="shared" ca="1" si="5"/>
        <v>-0.04</v>
      </c>
      <c r="D41" s="3">
        <f t="shared" ca="1" si="4"/>
        <v>3.5231252651315232</v>
      </c>
      <c r="E41" s="3">
        <f t="shared" ca="1" si="2"/>
        <v>172.63313799144464</v>
      </c>
      <c r="F41" s="3">
        <f t="shared" ca="1" si="6"/>
        <v>50.843196594011246</v>
      </c>
      <c r="K41">
        <v>40</v>
      </c>
      <c r="L41" s="3">
        <v>-98.312940661641491</v>
      </c>
      <c r="M41" s="3">
        <v>-96.858956811281416</v>
      </c>
      <c r="N41" s="3">
        <v>-95.487798524855407</v>
      </c>
      <c r="O41" s="3">
        <v>-71.630155504339839</v>
      </c>
      <c r="P41" s="3">
        <v>-9.3360380557939777</v>
      </c>
      <c r="Q41" s="3">
        <v>38.602526519808897</v>
      </c>
      <c r="R41" s="3">
        <v>119.05534715488493</v>
      </c>
    </row>
    <row r="42" spans="1:18" x14ac:dyDescent="0.25">
      <c r="A42">
        <v>41</v>
      </c>
      <c r="B42" s="3">
        <f t="shared" ca="1" si="3"/>
        <v>172.63313799144464</v>
      </c>
      <c r="C42" s="2">
        <f t="shared" ca="1" si="5"/>
        <v>7.0000000000000007E-2</v>
      </c>
      <c r="D42" s="3">
        <f t="shared" ca="1" si="4"/>
        <v>3.6943491530169155</v>
      </c>
      <c r="E42" s="3">
        <f t="shared" ca="1" si="2"/>
        <v>181.02310849782884</v>
      </c>
      <c r="F42" s="3">
        <f t="shared" ca="1" si="6"/>
        <v>56.716175948480185</v>
      </c>
      <c r="K42">
        <v>41</v>
      </c>
      <c r="L42" s="3">
        <v>-98.400038873130626</v>
      </c>
      <c r="M42" s="3">
        <v>-92.664328692825606</v>
      </c>
      <c r="N42" s="3">
        <v>-86.845619464799711</v>
      </c>
      <c r="O42" s="3">
        <v>-59.897841481480945</v>
      </c>
      <c r="P42" s="3">
        <v>-63.836996392275793</v>
      </c>
      <c r="Q42" s="3">
        <v>47.485910382474877</v>
      </c>
      <c r="R42" s="3">
        <v>789.35796474421318</v>
      </c>
    </row>
    <row r="43" spans="1:18" x14ac:dyDescent="0.25">
      <c r="A43">
        <v>42</v>
      </c>
      <c r="B43" s="3">
        <f t="shared" ca="1" si="3"/>
        <v>181.02310849782884</v>
      </c>
      <c r="C43" s="2">
        <f t="shared" ca="1" si="5"/>
        <v>0.03</v>
      </c>
      <c r="D43" s="3">
        <f t="shared" ca="1" si="4"/>
        <v>3.7290760350552747</v>
      </c>
      <c r="E43" s="3">
        <f t="shared" ca="1" si="2"/>
        <v>182.72472571770845</v>
      </c>
      <c r="F43" s="3">
        <f t="shared" ca="1" si="6"/>
        <v>57.907308002395915</v>
      </c>
      <c r="K43">
        <v>42</v>
      </c>
      <c r="L43" s="3">
        <v>-97.356012507890242</v>
      </c>
      <c r="M43" s="3">
        <v>-96.787013706756795</v>
      </c>
      <c r="N43" s="3">
        <v>-96.13382060468858</v>
      </c>
      <c r="O43" s="3">
        <v>-75.66276569565153</v>
      </c>
      <c r="P43" s="3">
        <v>-27.733228279313451</v>
      </c>
      <c r="Q43" s="3">
        <v>172.77033578987573</v>
      </c>
      <c r="R43" s="3">
        <v>519.71547383291352</v>
      </c>
    </row>
    <row r="44" spans="1:18" x14ac:dyDescent="0.25">
      <c r="A44">
        <v>43</v>
      </c>
      <c r="B44" s="3">
        <f t="shared" ca="1" si="3"/>
        <v>182.72472571770845</v>
      </c>
      <c r="C44" s="2">
        <f t="shared" ca="1" si="5"/>
        <v>0.03</v>
      </c>
      <c r="D44" s="3">
        <f t="shared" ca="1" si="4"/>
        <v>3.7641293497847945</v>
      </c>
      <c r="E44" s="3">
        <f t="shared" ca="1" si="2"/>
        <v>184.44233813945493</v>
      </c>
      <c r="F44" s="3">
        <f t="shared" ca="1" si="6"/>
        <v>59.109636697618448</v>
      </c>
      <c r="K44">
        <v>43</v>
      </c>
      <c r="L44" s="3">
        <v>-96.676699007127041</v>
      </c>
      <c r="M44" s="3">
        <v>-94.247768245658079</v>
      </c>
      <c r="N44" s="3">
        <v>-86.683154060820357</v>
      </c>
      <c r="O44" s="3">
        <v>-77.473390235428951</v>
      </c>
      <c r="P44" s="3">
        <v>-25.902231058665848</v>
      </c>
      <c r="Q44" s="3">
        <v>80.418021488114604</v>
      </c>
      <c r="R44" s="3">
        <v>233.34817885285756</v>
      </c>
    </row>
    <row r="45" spans="1:18" x14ac:dyDescent="0.25">
      <c r="A45">
        <v>44</v>
      </c>
      <c r="B45" s="3">
        <f t="shared" ca="1" si="3"/>
        <v>184.44233813945493</v>
      </c>
      <c r="C45" s="2">
        <f t="shared" ca="1" si="5"/>
        <v>0.08</v>
      </c>
      <c r="D45" s="3">
        <f t="shared" ca="1" si="4"/>
        <v>3.9839545038122273</v>
      </c>
      <c r="E45" s="3">
        <f t="shared" ca="1" si="2"/>
        <v>195.21377068679914</v>
      </c>
      <c r="F45" s="3">
        <f t="shared" ca="1" si="6"/>
        <v>66.64963948075939</v>
      </c>
      <c r="K45">
        <v>44</v>
      </c>
      <c r="L45" s="3">
        <v>-98.328866520930518</v>
      </c>
      <c r="M45" s="3">
        <v>-96.697268425079784</v>
      </c>
      <c r="N45" s="3">
        <v>-82.415297344770465</v>
      </c>
      <c r="O45" s="3">
        <v>-76.985514104442942</v>
      </c>
      <c r="P45" s="3">
        <v>-12.558022496869796</v>
      </c>
      <c r="Q45" s="3">
        <v>78.938399862583069</v>
      </c>
      <c r="R45" s="3">
        <v>1466.3050634862741</v>
      </c>
    </row>
    <row r="46" spans="1:18" x14ac:dyDescent="0.25">
      <c r="A46">
        <v>45</v>
      </c>
      <c r="B46" s="3">
        <f t="shared" ca="1" si="3"/>
        <v>195.21377068679914</v>
      </c>
      <c r="C46" s="2">
        <f t="shared" ca="1" si="5"/>
        <v>-0.05</v>
      </c>
      <c r="D46" s="3">
        <f t="shared" ca="1" si="4"/>
        <v>3.7090616430491834</v>
      </c>
      <c r="E46" s="3">
        <f t="shared" ca="1" si="2"/>
        <v>181.74402050940998</v>
      </c>
      <c r="F46" s="3">
        <f t="shared" ca="1" si="6"/>
        <v>57.220814356586978</v>
      </c>
      <c r="K46">
        <v>45</v>
      </c>
      <c r="L46" s="3">
        <v>-98.192401847395672</v>
      </c>
      <c r="M46" s="3">
        <v>-96.37822440358525</v>
      </c>
      <c r="N46" s="3">
        <v>-90.270049830314335</v>
      </c>
      <c r="O46" s="3">
        <v>-50.843476220132409</v>
      </c>
      <c r="P46" s="3">
        <v>-16.273716667012025</v>
      </c>
      <c r="Q46" s="3">
        <v>88.92687109957005</v>
      </c>
      <c r="R46" s="3">
        <v>111.22237354418036</v>
      </c>
    </row>
    <row r="47" spans="1:18" x14ac:dyDescent="0.25">
      <c r="A47">
        <v>46</v>
      </c>
      <c r="B47" s="3">
        <f t="shared" ca="1" si="3"/>
        <v>181.74402050940998</v>
      </c>
      <c r="C47" s="2">
        <f t="shared" ca="1" si="5"/>
        <v>0.01</v>
      </c>
      <c r="D47" s="3">
        <f t="shared" ca="1" si="4"/>
        <v>3.6712292142900815</v>
      </c>
      <c r="E47" s="3">
        <f t="shared" ca="1" si="2"/>
        <v>179.89023150021399</v>
      </c>
      <c r="F47" s="3">
        <f t="shared" ca="1" si="6"/>
        <v>55.923162050149784</v>
      </c>
      <c r="K47">
        <v>46</v>
      </c>
      <c r="L47" s="3">
        <v>-98.681106016061577</v>
      </c>
      <c r="M47" s="3">
        <v>-89.169820266033042</v>
      </c>
      <c r="N47" s="3">
        <v>-76.945159979207773</v>
      </c>
      <c r="O47" s="3">
        <v>-73.921586862796886</v>
      </c>
      <c r="P47" s="3">
        <v>29.689843368527669</v>
      </c>
      <c r="Q47" s="3">
        <v>-2.2709475916938686</v>
      </c>
      <c r="R47" s="3">
        <v>149.17729171001963</v>
      </c>
    </row>
    <row r="48" spans="1:18" x14ac:dyDescent="0.25">
      <c r="A48">
        <v>47</v>
      </c>
      <c r="B48" s="3">
        <f t="shared" ca="1" si="3"/>
        <v>179.89023150021399</v>
      </c>
      <c r="C48" s="2">
        <f t="shared" ca="1" si="5"/>
        <v>0.05</v>
      </c>
      <c r="D48" s="3">
        <f t="shared" ca="1" si="4"/>
        <v>3.7776948615044939</v>
      </c>
      <c r="E48" s="3">
        <f t="shared" ca="1" si="2"/>
        <v>185.10704821372019</v>
      </c>
      <c r="F48" s="3">
        <f t="shared" ca="1" si="6"/>
        <v>59.574933749604128</v>
      </c>
      <c r="K48">
        <v>47</v>
      </c>
      <c r="L48" s="3">
        <v>-97.755092096143386</v>
      </c>
      <c r="M48" s="3">
        <v>-96.076051820778304</v>
      </c>
      <c r="N48" s="3">
        <v>-91.474993067760167</v>
      </c>
      <c r="O48" s="3">
        <v>-48.776134266797868</v>
      </c>
      <c r="P48" s="3">
        <v>-57.391658809421365</v>
      </c>
      <c r="Q48" s="3">
        <v>155.7373371095602</v>
      </c>
      <c r="R48" s="3">
        <v>398.2601318632947</v>
      </c>
    </row>
    <row r="49" spans="1:18" x14ac:dyDescent="0.25">
      <c r="A49">
        <v>48</v>
      </c>
      <c r="B49" s="3">
        <f t="shared" ca="1" si="3"/>
        <v>185.10704821372019</v>
      </c>
      <c r="C49" s="2">
        <f t="shared" ca="1" si="5"/>
        <v>0.03</v>
      </c>
      <c r="D49" s="3">
        <f t="shared" ca="1" si="4"/>
        <v>3.8132051932026361</v>
      </c>
      <c r="E49" s="3">
        <f t="shared" ca="1" si="2"/>
        <v>186.84705446692917</v>
      </c>
      <c r="F49" s="3">
        <f t="shared" ca="1" si="6"/>
        <v>60.792938126850409</v>
      </c>
      <c r="K49">
        <v>48</v>
      </c>
      <c r="L49" s="3">
        <v>-98.252771181434767</v>
      </c>
      <c r="M49" s="3">
        <v>-95.369279961927305</v>
      </c>
      <c r="N49" s="3">
        <v>-75.111148825962331</v>
      </c>
      <c r="O49" s="3">
        <v>-36.994651215446417</v>
      </c>
      <c r="P49" s="3">
        <v>-76.924662968258943</v>
      </c>
      <c r="Q49" s="3">
        <v>-34.151405276341777</v>
      </c>
      <c r="R49" s="3">
        <v>649.63783757060435</v>
      </c>
    </row>
    <row r="50" spans="1:18" x14ac:dyDescent="0.25">
      <c r="A50">
        <v>49</v>
      </c>
      <c r="B50" s="3">
        <f t="shared" ca="1" si="3"/>
        <v>186.84705446692917</v>
      </c>
      <c r="C50" s="2">
        <f t="shared" ca="1" si="5"/>
        <v>0.11</v>
      </c>
      <c r="D50" s="3">
        <f t="shared" ca="1" si="4"/>
        <v>4.1480046091658282</v>
      </c>
      <c r="E50" s="3">
        <f t="shared" ca="1" si="2"/>
        <v>203.25222584912555</v>
      </c>
      <c r="F50" s="3">
        <f t="shared" ca="1" si="6"/>
        <v>72.27655809438788</v>
      </c>
      <c r="K50">
        <v>49</v>
      </c>
      <c r="L50" s="3">
        <v>-99.250050368400451</v>
      </c>
      <c r="M50" s="3">
        <v>-97.59504946183921</v>
      </c>
      <c r="N50" s="3">
        <v>-87.727495012614639</v>
      </c>
      <c r="O50" s="3">
        <v>-74.214883793195725</v>
      </c>
      <c r="P50" s="3">
        <v>-54.693962297303415</v>
      </c>
      <c r="Q50" s="3">
        <v>8.0096076368967264</v>
      </c>
      <c r="R50" s="3">
        <v>221.91239393267728</v>
      </c>
    </row>
    <row r="51" spans="1:18" x14ac:dyDescent="0.25">
      <c r="A51">
        <v>50</v>
      </c>
      <c r="B51" s="3">
        <f t="shared" ca="1" si="3"/>
        <v>203.25222584912555</v>
      </c>
      <c r="C51" s="2">
        <f t="shared" ca="1" si="5"/>
        <v>-0.02</v>
      </c>
      <c r="D51" s="3">
        <f t="shared" ca="1" si="4"/>
        <v>3.9837436266428607</v>
      </c>
      <c r="E51" s="3">
        <f t="shared" ca="1" si="2"/>
        <v>195.20343770550019</v>
      </c>
      <c r="F51" s="3">
        <f t="shared" ca="1" si="6"/>
        <v>66.642406393850138</v>
      </c>
      <c r="K51">
        <v>50</v>
      </c>
      <c r="L51" s="3">
        <v>-98.627986007520278</v>
      </c>
      <c r="M51" s="3">
        <v>-95.805174544885787</v>
      </c>
      <c r="N51" s="3">
        <v>-90.671838612943063</v>
      </c>
      <c r="O51" s="3">
        <v>-78.305008757238312</v>
      </c>
      <c r="P51" s="3">
        <v>-74.760779052423899</v>
      </c>
      <c r="Q51" s="3">
        <v>176.26361455811434</v>
      </c>
      <c r="R51" s="3">
        <v>166.28919247694421</v>
      </c>
    </row>
    <row r="52" spans="1:18" x14ac:dyDescent="0.25">
      <c r="A52">
        <v>51</v>
      </c>
      <c r="B52" s="3">
        <f t="shared" ca="1" si="3"/>
        <v>195.20343770550019</v>
      </c>
      <c r="C52" s="2">
        <f t="shared" ca="1" si="5"/>
        <v>0</v>
      </c>
      <c r="D52" s="3">
        <f t="shared" ca="1" si="4"/>
        <v>3.9040687541100039</v>
      </c>
      <c r="E52" s="3">
        <f t="shared" ca="1" si="2"/>
        <v>191.29936895139019</v>
      </c>
      <c r="F52" s="3">
        <f t="shared" ca="1" si="6"/>
        <v>63.909558265973132</v>
      </c>
      <c r="K52">
        <v>51</v>
      </c>
      <c r="L52" s="3">
        <v>-96.686152463735709</v>
      </c>
      <c r="M52" s="3">
        <v>-96.269224506192842</v>
      </c>
      <c r="N52" s="3">
        <v>-94.035927505663352</v>
      </c>
      <c r="O52" s="3">
        <v>-24.712874610430944</v>
      </c>
      <c r="P52" s="3">
        <v>39.758840225841446</v>
      </c>
      <c r="Q52" s="3">
        <v>192.88706881974159</v>
      </c>
      <c r="R52" s="3">
        <v>357.15611623908399</v>
      </c>
    </row>
    <row r="53" spans="1:18" x14ac:dyDescent="0.25">
      <c r="A53">
        <v>52</v>
      </c>
      <c r="B53" s="3">
        <f t="shared" ca="1" si="3"/>
        <v>191.29936895139019</v>
      </c>
      <c r="C53" s="2">
        <f t="shared" ca="1" si="5"/>
        <v>-0.05</v>
      </c>
      <c r="D53" s="3">
        <f t="shared" ca="1" si="4"/>
        <v>3.6346880100764132</v>
      </c>
      <c r="E53" s="3">
        <f t="shared" ca="1" si="2"/>
        <v>178.09971249374425</v>
      </c>
      <c r="F53" s="3">
        <f t="shared" ca="1" si="6"/>
        <v>54.669798745620973</v>
      </c>
      <c r="K53">
        <v>52</v>
      </c>
      <c r="L53" s="3">
        <v>-98.558397085741092</v>
      </c>
      <c r="M53" s="3">
        <v>-97.015566402908121</v>
      </c>
      <c r="N53" s="3">
        <v>-85.17051291252892</v>
      </c>
      <c r="O53" s="3">
        <v>-75.760542211797201</v>
      </c>
      <c r="P53" s="3">
        <v>-22.994202569502391</v>
      </c>
      <c r="Q53" s="3">
        <v>52.1474550168912</v>
      </c>
      <c r="R53" s="3">
        <v>135.63407388918213</v>
      </c>
    </row>
    <row r="54" spans="1:18" x14ac:dyDescent="0.25">
      <c r="A54">
        <v>53</v>
      </c>
      <c r="B54" s="3">
        <f t="shared" ca="1" si="3"/>
        <v>178.09971249374425</v>
      </c>
      <c r="C54" s="2">
        <f t="shared" ca="1" si="5"/>
        <v>-0.03</v>
      </c>
      <c r="D54" s="3">
        <f t="shared" ca="1" si="4"/>
        <v>3.4551344223786384</v>
      </c>
      <c r="E54" s="3">
        <f t="shared" ca="1" si="2"/>
        <v>169.30158669655327</v>
      </c>
      <c r="F54" s="3">
        <f t="shared" ca="1" si="6"/>
        <v>48.511110687587291</v>
      </c>
      <c r="K54">
        <v>53</v>
      </c>
      <c r="L54" s="3">
        <v>-98.168678605863391</v>
      </c>
      <c r="M54" s="3">
        <v>-91.019844366151844</v>
      </c>
      <c r="N54" s="3">
        <v>-80.178255632845904</v>
      </c>
      <c r="O54" s="3">
        <v>-69.388488277901942</v>
      </c>
      <c r="P54" s="3">
        <v>6.5383196600881712</v>
      </c>
      <c r="Q54" s="3">
        <v>24.808544175074786</v>
      </c>
      <c r="R54" s="3">
        <v>314.51172994165904</v>
      </c>
    </row>
    <row r="55" spans="1:18" x14ac:dyDescent="0.25">
      <c r="A55">
        <v>54</v>
      </c>
      <c r="B55" s="3">
        <f t="shared" ca="1" si="3"/>
        <v>169.30158669655327</v>
      </c>
      <c r="C55" s="2">
        <f t="shared" ca="1" si="5"/>
        <v>0.06</v>
      </c>
      <c r="D55" s="3">
        <f t="shared" ca="1" si="4"/>
        <v>3.5891936379669294</v>
      </c>
      <c r="E55" s="3">
        <f t="shared" ca="1" si="2"/>
        <v>175.87048826037955</v>
      </c>
      <c r="F55" s="3">
        <f t="shared" ca="1" si="6"/>
        <v>53.10934178226568</v>
      </c>
      <c r="K55">
        <v>54</v>
      </c>
      <c r="L55" s="3">
        <v>-97.597263276413912</v>
      </c>
      <c r="M55" s="3">
        <v>-97.231878608703781</v>
      </c>
      <c r="N55" s="3">
        <v>-93.649365710802385</v>
      </c>
      <c r="O55" s="3">
        <v>-73.817088716779466</v>
      </c>
      <c r="P55" s="3">
        <v>-0.89737107635593816</v>
      </c>
      <c r="Q55" s="3">
        <v>65.970633454656863</v>
      </c>
      <c r="R55" s="3">
        <v>226.50832384839748</v>
      </c>
    </row>
    <row r="56" spans="1:18" x14ac:dyDescent="0.25">
      <c r="A56">
        <v>55</v>
      </c>
      <c r="B56" s="3">
        <f t="shared" ca="1" si="3"/>
        <v>175.87048826037955</v>
      </c>
      <c r="C56" s="2">
        <f t="shared" ca="1" si="5"/>
        <v>0.06</v>
      </c>
      <c r="D56" s="3">
        <f t="shared" ca="1" si="4"/>
        <v>3.728454351120047</v>
      </c>
      <c r="E56" s="3">
        <f t="shared" ca="1" si="2"/>
        <v>182.6942632048823</v>
      </c>
      <c r="F56" s="3">
        <f t="shared" ca="1" si="6"/>
        <v>57.88598424341761</v>
      </c>
      <c r="K56">
        <v>55</v>
      </c>
      <c r="L56" s="3">
        <v>-98.871304654648867</v>
      </c>
      <c r="M56" s="3">
        <v>-95.049759176201064</v>
      </c>
      <c r="N56" s="3">
        <v>-92.742491734448294</v>
      </c>
      <c r="O56" s="3">
        <v>-59.949553351740455</v>
      </c>
      <c r="P56" s="3">
        <v>-46.856589084289105</v>
      </c>
      <c r="Q56" s="3">
        <v>55.687350937310029</v>
      </c>
      <c r="R56" s="3">
        <v>211.72613976590731</v>
      </c>
    </row>
    <row r="57" spans="1:18" x14ac:dyDescent="0.25">
      <c r="A57">
        <v>56</v>
      </c>
      <c r="B57" s="3">
        <f t="shared" ca="1" si="3"/>
        <v>182.6942632048823</v>
      </c>
      <c r="C57" s="2">
        <f t="shared" ca="1" si="5"/>
        <v>0.06</v>
      </c>
      <c r="D57" s="3">
        <f t="shared" ca="1" si="4"/>
        <v>3.8731183799435054</v>
      </c>
      <c r="E57" s="3">
        <f t="shared" ca="1" si="2"/>
        <v>189.78280061723177</v>
      </c>
      <c r="F57" s="3">
        <f t="shared" ca="1" si="6"/>
        <v>62.847960432062237</v>
      </c>
      <c r="K57">
        <v>56</v>
      </c>
      <c r="L57" s="3">
        <v>-98.331676108742329</v>
      </c>
      <c r="M57" s="3">
        <v>-96.807183359660499</v>
      </c>
      <c r="N57" s="3">
        <v>-93.713261295748083</v>
      </c>
      <c r="O57" s="3">
        <v>-56.507398038154776</v>
      </c>
      <c r="P57" s="3">
        <v>-65.35284837884177</v>
      </c>
      <c r="Q57" s="3">
        <v>-42.491785369346054</v>
      </c>
      <c r="R57" s="3">
        <v>322.52253124014572</v>
      </c>
    </row>
    <row r="58" spans="1:18" x14ac:dyDescent="0.25">
      <c r="A58">
        <v>57</v>
      </c>
      <c r="B58" s="3">
        <f t="shared" ca="1" si="3"/>
        <v>189.78280061723177</v>
      </c>
      <c r="C58" s="2">
        <f t="shared" ca="1" si="5"/>
        <v>-0.03</v>
      </c>
      <c r="D58" s="3">
        <f t="shared" ca="1" si="4"/>
        <v>3.6817863319742963</v>
      </c>
      <c r="E58" s="3">
        <f t="shared" ca="1" si="2"/>
        <v>180.40753026674051</v>
      </c>
      <c r="F58" s="3">
        <f t="shared" ca="1" si="6"/>
        <v>56.285271186718354</v>
      </c>
      <c r="K58">
        <v>57</v>
      </c>
      <c r="L58" s="3">
        <v>-98.775501742295887</v>
      </c>
      <c r="M58" s="3">
        <v>-95.944888879242185</v>
      </c>
      <c r="N58" s="3">
        <v>-86.074476657038105</v>
      </c>
      <c r="O58" s="3">
        <v>-83.125361241010253</v>
      </c>
      <c r="P58" s="3">
        <v>-19.313277528569785</v>
      </c>
      <c r="Q58" s="3">
        <v>128.53560071187232</v>
      </c>
      <c r="R58" s="3">
        <v>406.2800519522109</v>
      </c>
    </row>
    <row r="59" spans="1:18" x14ac:dyDescent="0.25">
      <c r="A59">
        <v>58</v>
      </c>
      <c r="B59" s="3">
        <f t="shared" ca="1" si="3"/>
        <v>180.40753026674051</v>
      </c>
      <c r="C59" s="2">
        <f t="shared" ca="1" si="5"/>
        <v>0.04</v>
      </c>
      <c r="D59" s="3">
        <f t="shared" ca="1" si="4"/>
        <v>3.7524766295482026</v>
      </c>
      <c r="E59" s="3">
        <f t="shared" ca="1" si="2"/>
        <v>183.87135484786194</v>
      </c>
      <c r="F59" s="3">
        <f t="shared" ca="1" si="6"/>
        <v>58.709948393503353</v>
      </c>
      <c r="K59">
        <v>58</v>
      </c>
      <c r="L59" s="3">
        <v>-98.120485858474964</v>
      </c>
      <c r="M59" s="3">
        <v>-87.489993085482979</v>
      </c>
      <c r="N59" s="3">
        <v>-92.924535345910286</v>
      </c>
      <c r="O59" s="3">
        <v>-70.141794362182878</v>
      </c>
      <c r="P59" s="3">
        <v>-55.554303201380677</v>
      </c>
      <c r="Q59" s="3">
        <v>-28.330894935835914</v>
      </c>
      <c r="R59" s="3">
        <v>871.95971423313483</v>
      </c>
    </row>
    <row r="60" spans="1:18" x14ac:dyDescent="0.25">
      <c r="A60">
        <v>59</v>
      </c>
      <c r="B60" s="3">
        <f t="shared" ca="1" si="3"/>
        <v>183.87135484786194</v>
      </c>
      <c r="C60" s="2">
        <f t="shared" ca="1" si="5"/>
        <v>0.03</v>
      </c>
      <c r="D60" s="3">
        <f t="shared" ca="1" si="4"/>
        <v>3.7877499098659557</v>
      </c>
      <c r="E60" s="3">
        <f t="shared" ca="1" si="2"/>
        <v>185.59974558343183</v>
      </c>
      <c r="F60" s="3">
        <f t="shared" ca="1" si="6"/>
        <v>59.919821908402277</v>
      </c>
      <c r="K60">
        <v>59</v>
      </c>
      <c r="L60" s="3">
        <v>-98.950742163073173</v>
      </c>
      <c r="M60" s="3">
        <v>-96.542246156524257</v>
      </c>
      <c r="N60" s="3">
        <v>-93.140434154119973</v>
      </c>
      <c r="O60" s="3">
        <v>-61.76452946383246</v>
      </c>
      <c r="P60" s="3">
        <v>6.0235903807484483</v>
      </c>
      <c r="Q60" s="3">
        <v>-20.100195178406423</v>
      </c>
      <c r="R60" s="3">
        <v>83.308307767602912</v>
      </c>
    </row>
    <row r="61" spans="1:18" x14ac:dyDescent="0.25">
      <c r="A61">
        <v>60</v>
      </c>
      <c r="B61" s="3">
        <f t="shared" ca="1" si="3"/>
        <v>185.59974558343183</v>
      </c>
      <c r="C61" s="2">
        <f t="shared" ca="1" si="5"/>
        <v>0.1</v>
      </c>
      <c r="D61" s="3">
        <f t="shared" ca="1" si="4"/>
        <v>4.0831944028355007</v>
      </c>
      <c r="E61" s="3">
        <f t="shared" ca="1" si="2"/>
        <v>200.07652573893952</v>
      </c>
      <c r="F61" s="3">
        <f t="shared" ca="1" si="6"/>
        <v>70.05356801725766</v>
      </c>
      <c r="K61">
        <v>60</v>
      </c>
      <c r="L61" s="3">
        <v>-98.894108228098418</v>
      </c>
      <c r="M61" s="3">
        <v>-93.340069177593378</v>
      </c>
      <c r="N61" s="3">
        <v>-93.479500375757226</v>
      </c>
      <c r="O61" s="3">
        <v>-76.62547863094494</v>
      </c>
      <c r="P61" s="3">
        <v>-21.280830632332368</v>
      </c>
      <c r="Q61" s="3">
        <v>78.546519663324219</v>
      </c>
      <c r="R61" s="3">
        <v>78.620699075342642</v>
      </c>
    </row>
    <row r="62" spans="1:18" x14ac:dyDescent="0.25">
      <c r="A62">
        <v>61</v>
      </c>
      <c r="B62" s="3">
        <f t="shared" ca="1" si="3"/>
        <v>200.07652573893952</v>
      </c>
      <c r="C62" s="2">
        <f t="shared" ca="1" si="5"/>
        <v>0.09</v>
      </c>
      <c r="D62" s="3">
        <f t="shared" ca="1" si="4"/>
        <v>4.3616682611088819</v>
      </c>
      <c r="E62" s="3">
        <f t="shared" ca="1" si="2"/>
        <v>213.72174479433519</v>
      </c>
      <c r="F62" s="3">
        <f t="shared" ca="1" si="6"/>
        <v>79.605221356034633</v>
      </c>
      <c r="K62">
        <v>61</v>
      </c>
      <c r="L62" s="3">
        <v>-97.749805671902124</v>
      </c>
      <c r="M62" s="3">
        <v>-96.113756197290627</v>
      </c>
      <c r="N62" s="3">
        <v>-91.979800534041672</v>
      </c>
      <c r="O62" s="3">
        <v>-77.825104723526124</v>
      </c>
      <c r="P62" s="3">
        <v>65.571472131283571</v>
      </c>
      <c r="Q62" s="3">
        <v>153.06602533739229</v>
      </c>
      <c r="R62" s="3">
        <v>481.81157408422928</v>
      </c>
    </row>
    <row r="63" spans="1:18" x14ac:dyDescent="0.25">
      <c r="A63">
        <v>62</v>
      </c>
      <c r="B63" s="3">
        <f t="shared" ca="1" si="3"/>
        <v>213.72174479433519</v>
      </c>
      <c r="C63" s="2">
        <f t="shared" ca="1" si="5"/>
        <v>0.08</v>
      </c>
      <c r="D63" s="3">
        <f t="shared" ca="1" si="4"/>
        <v>4.6163896875576409</v>
      </c>
      <c r="E63" s="3">
        <f t="shared" ca="1" si="2"/>
        <v>226.20309469032438</v>
      </c>
      <c r="F63" s="3">
        <f t="shared" ca="1" si="6"/>
        <v>88.342166283227058</v>
      </c>
      <c r="K63">
        <v>62</v>
      </c>
      <c r="L63" s="3">
        <v>-98.782446672520152</v>
      </c>
      <c r="M63" s="3">
        <v>-92.598985852050333</v>
      </c>
      <c r="N63" s="3">
        <v>-84.918581260732495</v>
      </c>
      <c r="O63" s="3">
        <v>-68.088716813061666</v>
      </c>
      <c r="P63" s="3">
        <v>-24.719889762067041</v>
      </c>
      <c r="Q63" s="3">
        <v>123.95199379709452</v>
      </c>
      <c r="R63" s="3">
        <v>368.18492305356335</v>
      </c>
    </row>
    <row r="64" spans="1:18" x14ac:dyDescent="0.25">
      <c r="A64">
        <v>63</v>
      </c>
      <c r="B64" s="3">
        <f t="shared" ca="1" si="3"/>
        <v>226.20309469032438</v>
      </c>
      <c r="C64" s="2">
        <f t="shared" ca="1" si="5"/>
        <v>7.0000000000000007E-2</v>
      </c>
      <c r="D64" s="3">
        <f t="shared" ca="1" si="4"/>
        <v>4.8407462263729419</v>
      </c>
      <c r="E64" s="3">
        <f t="shared" ca="1" si="2"/>
        <v>237.19656509227414</v>
      </c>
      <c r="F64" s="3">
        <f t="shared" ca="1" si="6"/>
        <v>96.037595564591896</v>
      </c>
      <c r="K64">
        <v>63</v>
      </c>
      <c r="L64" s="3">
        <v>-97.259010218377099</v>
      </c>
      <c r="M64" s="3">
        <v>-93.428126572280021</v>
      </c>
      <c r="N64" s="3">
        <v>-86.372055174893134</v>
      </c>
      <c r="O64" s="3">
        <v>-72.363871261953307</v>
      </c>
      <c r="P64" s="3">
        <v>7.3311957994394854</v>
      </c>
      <c r="Q64" s="3">
        <v>280.64365092739627</v>
      </c>
      <c r="R64" s="3">
        <v>193.57452064817036</v>
      </c>
    </row>
    <row r="65" spans="1:18" x14ac:dyDescent="0.25">
      <c r="A65">
        <v>64</v>
      </c>
      <c r="B65" s="3">
        <f t="shared" ca="1" si="3"/>
        <v>237.19656509227414</v>
      </c>
      <c r="C65" s="2">
        <f t="shared" ca="1" si="5"/>
        <v>-0.05</v>
      </c>
      <c r="D65" s="3">
        <f t="shared" ca="1" si="4"/>
        <v>4.5067347367532085</v>
      </c>
      <c r="E65" s="3">
        <f t="shared" ca="1" si="2"/>
        <v>220.83000210090722</v>
      </c>
      <c r="F65" s="3">
        <f t="shared" ca="1" si="6"/>
        <v>84.581001470635044</v>
      </c>
      <c r="K65">
        <v>64</v>
      </c>
      <c r="L65" s="3">
        <v>-98.15718557593965</v>
      </c>
      <c r="M65" s="3">
        <v>-91.891621081349854</v>
      </c>
      <c r="N65" s="3">
        <v>-79.548148470710075</v>
      </c>
      <c r="O65" s="3">
        <v>-90.928255985620893</v>
      </c>
      <c r="P65" s="3">
        <v>110.64998920171968</v>
      </c>
      <c r="Q65" s="3">
        <v>11.594190683801941</v>
      </c>
      <c r="R65" s="3">
        <v>493.68190319796639</v>
      </c>
    </row>
    <row r="66" spans="1:18" x14ac:dyDescent="0.25">
      <c r="A66">
        <v>65</v>
      </c>
      <c r="B66" s="3">
        <f t="shared" ca="1" si="3"/>
        <v>220.83000210090722</v>
      </c>
      <c r="C66" s="2">
        <f t="shared" ref="C66:C97" ca="1" si="7">RANDBETWEEN(Lo,Hi)/100</f>
        <v>7.0000000000000007E-2</v>
      </c>
      <c r="D66" s="3">
        <f t="shared" ca="1" si="4"/>
        <v>4.7257620449594153</v>
      </c>
      <c r="E66" s="3">
        <f t="shared" ca="1" si="2"/>
        <v>231.56234020301133</v>
      </c>
      <c r="F66" s="3">
        <f t="shared" ref="F66:F97" ca="1" si="8">IF(E66&gt;=100,(1-Capital_Gains_tax)*(E66-100),E66-100)</f>
        <v>92.09363814210792</v>
      </c>
      <c r="K66">
        <v>65</v>
      </c>
      <c r="L66" s="3">
        <v>-95.574276843959865</v>
      </c>
      <c r="M66" s="3">
        <v>-94.739023585964006</v>
      </c>
      <c r="N66" s="3">
        <v>-80.663127201587656</v>
      </c>
      <c r="O66" s="3">
        <v>-83.977911513175073</v>
      </c>
      <c r="P66" s="3">
        <v>-4.5586189117853309</v>
      </c>
      <c r="Q66" s="3">
        <v>45.013938006127546</v>
      </c>
      <c r="R66" s="3">
        <v>266.53688959101697</v>
      </c>
    </row>
    <row r="67" spans="1:18" x14ac:dyDescent="0.25">
      <c r="A67">
        <v>66</v>
      </c>
      <c r="B67" s="3">
        <f t="shared" ca="1" si="3"/>
        <v>231.56234020301133</v>
      </c>
      <c r="C67" s="2">
        <f t="shared" ca="1" si="7"/>
        <v>-0.03</v>
      </c>
      <c r="D67" s="3">
        <f t="shared" ca="1" si="4"/>
        <v>4.4923093999384198</v>
      </c>
      <c r="E67" s="3">
        <f t="shared" ref="E67:E100" ca="1" si="9">B67*(1+C67)-D67</f>
        <v>220.12316059698256</v>
      </c>
      <c r="F67" s="3">
        <f t="shared" ca="1" si="8"/>
        <v>84.086212417887779</v>
      </c>
      <c r="K67">
        <v>66</v>
      </c>
      <c r="L67" s="3">
        <v>-99.053997885279117</v>
      </c>
      <c r="M67" s="3">
        <v>-95.641295571812861</v>
      </c>
      <c r="N67" s="3">
        <v>-87.464156171553782</v>
      </c>
      <c r="O67" s="3">
        <v>-48.343218982795221</v>
      </c>
      <c r="P67" s="3">
        <v>0.84811849994494393</v>
      </c>
      <c r="Q67" s="3">
        <v>168.51179161893967</v>
      </c>
      <c r="R67" s="3">
        <v>310.13277064267652</v>
      </c>
    </row>
    <row r="68" spans="1:18" x14ac:dyDescent="0.25">
      <c r="A68">
        <v>67</v>
      </c>
      <c r="B68" s="3">
        <f t="shared" ref="B68:B100" ca="1" si="10">E67</f>
        <v>220.12316059698256</v>
      </c>
      <c r="C68" s="2">
        <f t="shared" ca="1" si="7"/>
        <v>0.04</v>
      </c>
      <c r="D68" s="3">
        <f t="shared" ref="D68:D100" ca="1" si="11">2*B68*(1+C68)*0.01</f>
        <v>4.5785617404172374</v>
      </c>
      <c r="E68" s="3">
        <f t="shared" ca="1" si="9"/>
        <v>224.34952528044465</v>
      </c>
      <c r="F68" s="3">
        <f t="shared" ca="1" si="8"/>
        <v>87.044667696311251</v>
      </c>
      <c r="K68">
        <v>67</v>
      </c>
      <c r="L68" s="3">
        <v>-97.950438018035612</v>
      </c>
      <c r="M68" s="3">
        <v>-93.505192139125796</v>
      </c>
      <c r="N68" s="3">
        <v>-91.565896835188994</v>
      </c>
      <c r="O68" s="3">
        <v>-88.062667847823263</v>
      </c>
      <c r="P68" s="3">
        <v>-0.64657605176476807</v>
      </c>
      <c r="Q68" s="3">
        <v>8.2111705583177965</v>
      </c>
      <c r="R68" s="3">
        <v>71.845306723715964</v>
      </c>
    </row>
    <row r="69" spans="1:18" x14ac:dyDescent="0.25">
      <c r="A69">
        <v>68</v>
      </c>
      <c r="B69" s="3">
        <f t="shared" ca="1" si="10"/>
        <v>224.34952528044465</v>
      </c>
      <c r="C69" s="2">
        <f t="shared" ca="1" si="7"/>
        <v>0.01</v>
      </c>
      <c r="D69" s="3">
        <f t="shared" ca="1" si="11"/>
        <v>4.531860410664982</v>
      </c>
      <c r="E69" s="3">
        <f t="shared" ca="1" si="9"/>
        <v>222.06116012258411</v>
      </c>
      <c r="F69" s="3">
        <f t="shared" ca="1" si="8"/>
        <v>85.442812085808868</v>
      </c>
      <c r="K69">
        <v>68</v>
      </c>
      <c r="L69" s="3">
        <v>-99.063961522732995</v>
      </c>
      <c r="M69" s="3">
        <v>-96.950094720939802</v>
      </c>
      <c r="N69" s="3">
        <v>-91.88785406757691</v>
      </c>
      <c r="O69" s="3">
        <v>-51.099682038567536</v>
      </c>
      <c r="P69" s="3">
        <v>13.93634992334264</v>
      </c>
      <c r="Q69" s="3">
        <v>-16.405700253604294</v>
      </c>
      <c r="R69" s="3">
        <v>193.17559538858606</v>
      </c>
    </row>
    <row r="70" spans="1:18" x14ac:dyDescent="0.25">
      <c r="A70">
        <v>69</v>
      </c>
      <c r="B70" s="3">
        <f t="shared" ca="1" si="10"/>
        <v>222.06116012258411</v>
      </c>
      <c r="C70" s="2">
        <f t="shared" ca="1" si="7"/>
        <v>0.11</v>
      </c>
      <c r="D70" s="3">
        <f t="shared" ca="1" si="11"/>
        <v>4.9297577547213676</v>
      </c>
      <c r="E70" s="3">
        <f t="shared" ca="1" si="9"/>
        <v>241.55812998134701</v>
      </c>
      <c r="F70" s="3">
        <f t="shared" ca="1" si="8"/>
        <v>99.090690986942903</v>
      </c>
      <c r="K70">
        <v>69</v>
      </c>
      <c r="L70" s="3">
        <v>-99.156266796058631</v>
      </c>
      <c r="M70" s="3">
        <v>-95.848300542571067</v>
      </c>
      <c r="N70" s="3">
        <v>-90.542540922720079</v>
      </c>
      <c r="O70" s="3">
        <v>-47.637679371450417</v>
      </c>
      <c r="P70" s="3">
        <v>-70.184967059587649</v>
      </c>
      <c r="Q70" s="3">
        <v>7.8921618222175622</v>
      </c>
      <c r="R70" s="3">
        <v>183.20301650080017</v>
      </c>
    </row>
    <row r="71" spans="1:18" x14ac:dyDescent="0.25">
      <c r="A71">
        <v>70</v>
      </c>
      <c r="B71" s="3">
        <f t="shared" ca="1" si="10"/>
        <v>241.55812998134701</v>
      </c>
      <c r="C71" s="2">
        <f t="shared" ca="1" si="7"/>
        <v>0.06</v>
      </c>
      <c r="D71" s="3">
        <f t="shared" ca="1" si="11"/>
        <v>5.1210323556045569</v>
      </c>
      <c r="E71" s="3">
        <f t="shared" ca="1" si="9"/>
        <v>250.93058542462327</v>
      </c>
      <c r="F71" s="3">
        <f t="shared" ca="1" si="8"/>
        <v>105.65140979723628</v>
      </c>
      <c r="K71">
        <v>70</v>
      </c>
      <c r="L71" s="3">
        <v>-98.714733193983605</v>
      </c>
      <c r="M71" s="3">
        <v>-94.844630593624117</v>
      </c>
      <c r="N71" s="3">
        <v>-79.971364489059553</v>
      </c>
      <c r="O71" s="3">
        <v>-90.726787780964344</v>
      </c>
      <c r="P71" s="3">
        <v>67.266484334016454</v>
      </c>
      <c r="Q71" s="3">
        <v>42.706212457084519</v>
      </c>
      <c r="R71" s="3">
        <v>604.1026940033629</v>
      </c>
    </row>
    <row r="72" spans="1:18" x14ac:dyDescent="0.25">
      <c r="A72">
        <v>71</v>
      </c>
      <c r="B72" s="3">
        <f t="shared" ca="1" si="10"/>
        <v>250.93058542462327</v>
      </c>
      <c r="C72" s="2">
        <f t="shared" ca="1" si="7"/>
        <v>0.03</v>
      </c>
      <c r="D72" s="3">
        <f t="shared" ca="1" si="11"/>
        <v>5.1691700597472394</v>
      </c>
      <c r="E72" s="3">
        <f t="shared" ca="1" si="9"/>
        <v>253.28933292761471</v>
      </c>
      <c r="F72" s="3">
        <f t="shared" ca="1" si="8"/>
        <v>107.30253304933029</v>
      </c>
      <c r="K72">
        <v>71</v>
      </c>
      <c r="L72" s="3">
        <v>-97.714484157203685</v>
      </c>
      <c r="M72" s="3">
        <v>-92.742713995254334</v>
      </c>
      <c r="N72" s="3">
        <v>-84.532794961040949</v>
      </c>
      <c r="O72" s="3">
        <v>-64.477590842768294</v>
      </c>
      <c r="P72" s="3">
        <v>-64.789434154689957</v>
      </c>
      <c r="Q72" s="3">
        <v>181.82443533975032</v>
      </c>
      <c r="R72" s="3">
        <v>1745.0360207598612</v>
      </c>
    </row>
    <row r="73" spans="1:18" x14ac:dyDescent="0.25">
      <c r="A73">
        <v>72</v>
      </c>
      <c r="B73" s="3">
        <f t="shared" ca="1" si="10"/>
        <v>253.28933292761471</v>
      </c>
      <c r="C73" s="2">
        <f t="shared" ca="1" si="7"/>
        <v>-0.02</v>
      </c>
      <c r="D73" s="3">
        <f t="shared" ca="1" si="11"/>
        <v>4.9644709253812485</v>
      </c>
      <c r="E73" s="3">
        <f t="shared" ca="1" si="9"/>
        <v>243.25907534368116</v>
      </c>
      <c r="F73" s="3">
        <f t="shared" ca="1" si="8"/>
        <v>100.28135274057681</v>
      </c>
      <c r="K73">
        <v>72</v>
      </c>
      <c r="L73" s="3">
        <v>-99.00105000719023</v>
      </c>
      <c r="M73" s="3">
        <v>-93.000695396291775</v>
      </c>
      <c r="N73" s="3">
        <v>-96.227777350705139</v>
      </c>
      <c r="O73" s="3">
        <v>-75.955498996311377</v>
      </c>
      <c r="P73" s="3">
        <v>-34.872027601017564</v>
      </c>
      <c r="Q73" s="3">
        <v>-8.2713367774563125</v>
      </c>
      <c r="R73" s="3">
        <v>330.57563642019801</v>
      </c>
    </row>
    <row r="74" spans="1:18" x14ac:dyDescent="0.25">
      <c r="A74">
        <v>73</v>
      </c>
      <c r="B74" s="3">
        <f t="shared" ca="1" si="10"/>
        <v>243.25907534368116</v>
      </c>
      <c r="C74" s="2">
        <f t="shared" ca="1" si="7"/>
        <v>7.0000000000000007E-2</v>
      </c>
      <c r="D74" s="3">
        <f t="shared" ca="1" si="11"/>
        <v>5.2057442123547775</v>
      </c>
      <c r="E74" s="3">
        <f t="shared" ca="1" si="9"/>
        <v>255.08146640538411</v>
      </c>
      <c r="F74" s="3">
        <f t="shared" ca="1" si="8"/>
        <v>108.55702648376887</v>
      </c>
      <c r="K74">
        <v>73</v>
      </c>
      <c r="L74" s="3">
        <v>-97.886622923331998</v>
      </c>
      <c r="M74" s="3">
        <v>-85.793566393694903</v>
      </c>
      <c r="N74" s="3">
        <v>-94.493397171799359</v>
      </c>
      <c r="O74" s="3">
        <v>-84.994734625443044</v>
      </c>
      <c r="P74" s="3">
        <v>-20.797791337042497</v>
      </c>
      <c r="Q74" s="3">
        <v>56.207794734765116</v>
      </c>
      <c r="R74" s="3">
        <v>124.69127135411564</v>
      </c>
    </row>
    <row r="75" spans="1:18" x14ac:dyDescent="0.25">
      <c r="A75">
        <v>74</v>
      </c>
      <c r="B75" s="3">
        <f t="shared" ca="1" si="10"/>
        <v>255.08146640538411</v>
      </c>
      <c r="C75" s="2">
        <f t="shared" ca="1" si="7"/>
        <v>-0.01</v>
      </c>
      <c r="D75" s="3">
        <f t="shared" ca="1" si="11"/>
        <v>5.0506130348266058</v>
      </c>
      <c r="E75" s="3">
        <f t="shared" ca="1" si="9"/>
        <v>247.48003870650368</v>
      </c>
      <c r="F75" s="3">
        <f t="shared" ca="1" si="8"/>
        <v>103.23602709455257</v>
      </c>
      <c r="K75">
        <v>74</v>
      </c>
      <c r="L75" s="3">
        <v>-99.096214043414108</v>
      </c>
      <c r="M75" s="3">
        <v>-96.705857743699013</v>
      </c>
      <c r="N75" s="3">
        <v>-91.283824420486113</v>
      </c>
      <c r="O75" s="3">
        <v>-80.957391604054763</v>
      </c>
      <c r="P75" s="3">
        <v>-34.772964582555332</v>
      </c>
      <c r="Q75" s="3">
        <v>565.953920820652</v>
      </c>
      <c r="R75" s="3">
        <v>145.45253979747011</v>
      </c>
    </row>
    <row r="76" spans="1:18" x14ac:dyDescent="0.25">
      <c r="A76">
        <v>75</v>
      </c>
      <c r="B76" s="3">
        <f t="shared" ca="1" si="10"/>
        <v>247.48003870650368</v>
      </c>
      <c r="C76" s="2">
        <f t="shared" ca="1" si="7"/>
        <v>0.04</v>
      </c>
      <c r="D76" s="3">
        <f t="shared" ca="1" si="11"/>
        <v>5.1475848050952768</v>
      </c>
      <c r="E76" s="3">
        <f t="shared" ca="1" si="9"/>
        <v>252.23165544966855</v>
      </c>
      <c r="F76" s="3">
        <f t="shared" ca="1" si="8"/>
        <v>106.56215881476798</v>
      </c>
      <c r="K76">
        <v>75</v>
      </c>
      <c r="L76" s="3">
        <v>-99.1579754475258</v>
      </c>
      <c r="M76" s="3">
        <v>-95.92580203802305</v>
      </c>
      <c r="N76" s="3">
        <v>-90.856027804808008</v>
      </c>
      <c r="O76" s="3">
        <v>-54.521297746952087</v>
      </c>
      <c r="P76" s="3">
        <v>-20.908934504081927</v>
      </c>
      <c r="Q76" s="3">
        <v>-42.071856807950709</v>
      </c>
      <c r="R76" s="3">
        <v>89.251416855581652</v>
      </c>
    </row>
    <row r="77" spans="1:18" x14ac:dyDescent="0.25">
      <c r="A77">
        <v>76</v>
      </c>
      <c r="B77" s="3">
        <f t="shared" ca="1" si="10"/>
        <v>252.23165544966855</v>
      </c>
      <c r="C77" s="2">
        <f t="shared" ca="1" si="7"/>
        <v>0.02</v>
      </c>
      <c r="D77" s="3">
        <f t="shared" ca="1" si="11"/>
        <v>5.1455257711732383</v>
      </c>
      <c r="E77" s="3">
        <f t="shared" ca="1" si="9"/>
        <v>252.13076278748869</v>
      </c>
      <c r="F77" s="3">
        <f t="shared" ca="1" si="8"/>
        <v>106.49153395124208</v>
      </c>
      <c r="K77">
        <v>76</v>
      </c>
      <c r="L77" s="3">
        <v>-99.380803768707395</v>
      </c>
      <c r="M77" s="3">
        <v>-97.13496491220873</v>
      </c>
      <c r="N77" s="3">
        <v>-81.019775364379726</v>
      </c>
      <c r="O77" s="3">
        <v>-74.307821282478642</v>
      </c>
      <c r="P77" s="3">
        <v>-37.826339091966105</v>
      </c>
      <c r="Q77" s="3">
        <v>31.264096549125551</v>
      </c>
      <c r="R77" s="3">
        <v>1069.021823277601</v>
      </c>
    </row>
    <row r="78" spans="1:18" x14ac:dyDescent="0.25">
      <c r="A78">
        <v>77</v>
      </c>
      <c r="B78" s="3">
        <f t="shared" ca="1" si="10"/>
        <v>252.13076278748869</v>
      </c>
      <c r="C78" s="2">
        <f t="shared" ca="1" si="7"/>
        <v>-0.02</v>
      </c>
      <c r="D78" s="3">
        <f t="shared" ca="1" si="11"/>
        <v>4.9417629506347787</v>
      </c>
      <c r="E78" s="3">
        <f t="shared" ca="1" si="9"/>
        <v>242.14638458110414</v>
      </c>
      <c r="F78" s="3">
        <f t="shared" ca="1" si="8"/>
        <v>99.502469206772901</v>
      </c>
      <c r="K78">
        <v>77</v>
      </c>
      <c r="L78" s="3">
        <v>-99.023027515210543</v>
      </c>
      <c r="M78" s="3">
        <v>-96.881646614125913</v>
      </c>
      <c r="N78" s="3">
        <v>-88.385398818145489</v>
      </c>
      <c r="O78" s="3">
        <v>-49.595220848540457</v>
      </c>
      <c r="P78" s="3">
        <v>6.7345350187188338</v>
      </c>
      <c r="Q78" s="3">
        <v>56.342538506111531</v>
      </c>
      <c r="R78" s="3">
        <v>221.52915596005346</v>
      </c>
    </row>
    <row r="79" spans="1:18" x14ac:dyDescent="0.25">
      <c r="A79">
        <v>78</v>
      </c>
      <c r="B79" s="3">
        <f t="shared" ca="1" si="10"/>
        <v>242.14638458110414</v>
      </c>
      <c r="C79" s="2">
        <f t="shared" ca="1" si="7"/>
        <v>-0.04</v>
      </c>
      <c r="D79" s="3">
        <f t="shared" ca="1" si="11"/>
        <v>4.6492105839571991</v>
      </c>
      <c r="E79" s="3">
        <f t="shared" ca="1" si="9"/>
        <v>227.81131861390276</v>
      </c>
      <c r="F79" s="3">
        <f t="shared" ca="1" si="8"/>
        <v>89.467923029731921</v>
      </c>
      <c r="K79">
        <v>78</v>
      </c>
      <c r="L79" s="3">
        <v>-99.260299502416558</v>
      </c>
      <c r="M79" s="3">
        <v>-93.095588417831138</v>
      </c>
      <c r="N79" s="3">
        <v>-81.1927351207774</v>
      </c>
      <c r="O79" s="3">
        <v>-75.201468349653979</v>
      </c>
      <c r="P79" s="3">
        <v>-50.387331043400494</v>
      </c>
      <c r="Q79" s="3">
        <v>6.5635878099409721</v>
      </c>
      <c r="R79" s="3">
        <v>235.16915187524836</v>
      </c>
    </row>
    <row r="80" spans="1:18" x14ac:dyDescent="0.25">
      <c r="A80">
        <v>79</v>
      </c>
      <c r="B80" s="3">
        <f t="shared" ca="1" si="10"/>
        <v>227.81131861390276</v>
      </c>
      <c r="C80" s="2">
        <f t="shared" ca="1" si="7"/>
        <v>0.05</v>
      </c>
      <c r="D80" s="3">
        <f t="shared" ca="1" si="11"/>
        <v>4.7840376908919584</v>
      </c>
      <c r="E80" s="3">
        <f t="shared" ca="1" si="9"/>
        <v>234.41784685370595</v>
      </c>
      <c r="F80" s="3">
        <f t="shared" ca="1" si="8"/>
        <v>94.092492797594161</v>
      </c>
      <c r="K80">
        <v>79</v>
      </c>
      <c r="L80" s="3">
        <v>-98.721922229107534</v>
      </c>
      <c r="M80" s="3">
        <v>-93.615903731507203</v>
      </c>
      <c r="N80" s="3">
        <v>-85.304151603957521</v>
      </c>
      <c r="O80" s="3">
        <v>-79.338817704387651</v>
      </c>
      <c r="P80" s="3">
        <v>-43.697183484636</v>
      </c>
      <c r="Q80" s="3">
        <v>33.015410282743701</v>
      </c>
      <c r="R80" s="3">
        <v>268.31895785066922</v>
      </c>
    </row>
    <row r="81" spans="1:18" x14ac:dyDescent="0.25">
      <c r="A81">
        <v>80</v>
      </c>
      <c r="B81" s="3">
        <f t="shared" ca="1" si="10"/>
        <v>234.41784685370595</v>
      </c>
      <c r="C81" s="2">
        <f t="shared" ca="1" si="7"/>
        <v>0.04</v>
      </c>
      <c r="D81" s="3">
        <f t="shared" ca="1" si="11"/>
        <v>4.8758912145570843</v>
      </c>
      <c r="E81" s="3">
        <f t="shared" ca="1" si="9"/>
        <v>238.91866951329712</v>
      </c>
      <c r="F81" s="3">
        <f t="shared" ca="1" si="8"/>
        <v>97.24306865930798</v>
      </c>
      <c r="K81">
        <v>80</v>
      </c>
      <c r="L81" s="3">
        <v>-98.131386187634675</v>
      </c>
      <c r="M81" s="3">
        <v>-97.413140607405083</v>
      </c>
      <c r="N81" s="3">
        <v>-95.337928762549126</v>
      </c>
      <c r="O81" s="3">
        <v>-60.080819225165051</v>
      </c>
      <c r="P81" s="3">
        <v>-69.550114483118833</v>
      </c>
      <c r="Q81" s="3">
        <v>59.362659807455152</v>
      </c>
      <c r="R81" s="3">
        <v>456.57375834161252</v>
      </c>
    </row>
    <row r="82" spans="1:18" x14ac:dyDescent="0.25">
      <c r="A82">
        <v>81</v>
      </c>
      <c r="B82" s="3">
        <f t="shared" ca="1" si="10"/>
        <v>238.91866951329712</v>
      </c>
      <c r="C82" s="2">
        <f t="shared" ca="1" si="7"/>
        <v>0.1</v>
      </c>
      <c r="D82" s="3">
        <f t="shared" ca="1" si="11"/>
        <v>5.2562107292925377</v>
      </c>
      <c r="E82" s="3">
        <f t="shared" ca="1" si="9"/>
        <v>257.55432573533432</v>
      </c>
      <c r="F82" s="3">
        <f t="shared" ca="1" si="8"/>
        <v>110.28802801473401</v>
      </c>
      <c r="K82">
        <v>81</v>
      </c>
      <c r="L82" s="3">
        <v>-98.639836782146475</v>
      </c>
      <c r="M82" s="3">
        <v>-96.129905583840554</v>
      </c>
      <c r="N82" s="3">
        <v>-89.214395336731542</v>
      </c>
      <c r="O82" s="3">
        <v>-55.51184193109686</v>
      </c>
      <c r="P82" s="3">
        <v>17.593341421602702</v>
      </c>
      <c r="Q82" s="3">
        <v>12.398292785960537</v>
      </c>
      <c r="R82" s="3">
        <v>187.3747701225347</v>
      </c>
    </row>
    <row r="83" spans="1:18" x14ac:dyDescent="0.25">
      <c r="A83">
        <v>82</v>
      </c>
      <c r="B83" s="3">
        <f t="shared" ca="1" si="10"/>
        <v>257.55432573533432</v>
      </c>
      <c r="C83" s="2">
        <f t="shared" ca="1" si="7"/>
        <v>-0.05</v>
      </c>
      <c r="D83" s="3">
        <f t="shared" ca="1" si="11"/>
        <v>4.8935321889713519</v>
      </c>
      <c r="E83" s="3">
        <f t="shared" ca="1" si="9"/>
        <v>239.78307725959621</v>
      </c>
      <c r="F83" s="3">
        <f t="shared" ca="1" si="8"/>
        <v>97.84815408171734</v>
      </c>
      <c r="K83">
        <v>82</v>
      </c>
      <c r="L83" s="3">
        <v>-98.253813890383782</v>
      </c>
      <c r="M83" s="3">
        <v>-95.406688848974341</v>
      </c>
      <c r="N83" s="3">
        <v>-89.786219995324061</v>
      </c>
      <c r="O83" s="3">
        <v>-78.783886587492987</v>
      </c>
      <c r="P83" s="3">
        <v>-4.3228931354378375</v>
      </c>
      <c r="Q83" s="3">
        <v>57.003959165532244</v>
      </c>
      <c r="R83" s="3">
        <v>260.88462945126406</v>
      </c>
    </row>
    <row r="84" spans="1:18" x14ac:dyDescent="0.25">
      <c r="A84">
        <v>83</v>
      </c>
      <c r="B84" s="3">
        <f t="shared" ca="1" si="10"/>
        <v>239.78307725959621</v>
      </c>
      <c r="C84" s="2">
        <f t="shared" ca="1" si="7"/>
        <v>0.06</v>
      </c>
      <c r="D84" s="3">
        <f t="shared" ca="1" si="11"/>
        <v>5.0834012379034395</v>
      </c>
      <c r="E84" s="3">
        <f t="shared" ca="1" si="9"/>
        <v>249.08666065726854</v>
      </c>
      <c r="F84" s="3">
        <f t="shared" ca="1" si="8"/>
        <v>104.36066246008797</v>
      </c>
      <c r="K84">
        <v>83</v>
      </c>
      <c r="L84" s="3">
        <v>-98.366702554219529</v>
      </c>
      <c r="M84" s="3">
        <v>-95.049455141385266</v>
      </c>
      <c r="N84" s="3">
        <v>-84.657691705655992</v>
      </c>
      <c r="O84" s="3">
        <v>-49.553534101004196</v>
      </c>
      <c r="P84" s="3">
        <v>-34.243198155407754</v>
      </c>
      <c r="Q84" s="3">
        <v>324.38586232205859</v>
      </c>
      <c r="R84" s="3">
        <v>224.41308143721815</v>
      </c>
    </row>
    <row r="85" spans="1:18" x14ac:dyDescent="0.25">
      <c r="A85">
        <v>84</v>
      </c>
      <c r="B85" s="3">
        <f t="shared" ca="1" si="10"/>
        <v>249.08666065726854</v>
      </c>
      <c r="C85" s="2">
        <f t="shared" ca="1" si="7"/>
        <v>0</v>
      </c>
      <c r="D85" s="3">
        <f t="shared" ca="1" si="11"/>
        <v>4.9817332131453709</v>
      </c>
      <c r="E85" s="3">
        <f t="shared" ca="1" si="9"/>
        <v>244.10492744412318</v>
      </c>
      <c r="F85" s="3">
        <f t="shared" ca="1" si="8"/>
        <v>100.87344921088622</v>
      </c>
      <c r="K85">
        <v>84</v>
      </c>
      <c r="L85" s="3">
        <v>-98.518490114702857</v>
      </c>
      <c r="M85" s="3">
        <v>-95.858006789536105</v>
      </c>
      <c r="N85" s="3">
        <v>-87.671299920082134</v>
      </c>
      <c r="O85" s="3">
        <v>-30.863362566451073</v>
      </c>
      <c r="P85" s="3">
        <v>-60.000912484880807</v>
      </c>
      <c r="Q85" s="3">
        <v>30.545501069782453</v>
      </c>
      <c r="R85" s="3">
        <v>409.45228763170826</v>
      </c>
    </row>
    <row r="86" spans="1:18" x14ac:dyDescent="0.25">
      <c r="A86">
        <v>85</v>
      </c>
      <c r="B86" s="3">
        <f t="shared" ca="1" si="10"/>
        <v>244.10492744412318</v>
      </c>
      <c r="C86" s="2">
        <f t="shared" ca="1" si="7"/>
        <v>-0.02</v>
      </c>
      <c r="D86" s="3">
        <f t="shared" ca="1" si="11"/>
        <v>4.7844565779048143</v>
      </c>
      <c r="E86" s="3">
        <f t="shared" ca="1" si="9"/>
        <v>234.43837231733588</v>
      </c>
      <c r="F86" s="3">
        <f t="shared" ca="1" si="8"/>
        <v>94.106860622135102</v>
      </c>
      <c r="K86">
        <v>85</v>
      </c>
      <c r="L86" s="3">
        <v>-98.621773122934741</v>
      </c>
      <c r="M86" s="3">
        <v>-96.867691948097473</v>
      </c>
      <c r="N86" s="3">
        <v>-93.122769236575039</v>
      </c>
      <c r="O86" s="3">
        <v>-48.871179545199837</v>
      </c>
      <c r="P86" s="3">
        <v>-10.629371632980579</v>
      </c>
      <c r="Q86" s="3">
        <v>284.1845503523362</v>
      </c>
      <c r="R86" s="3">
        <v>348.88554567512608</v>
      </c>
    </row>
    <row r="87" spans="1:18" x14ac:dyDescent="0.25">
      <c r="A87">
        <v>86</v>
      </c>
      <c r="B87" s="3">
        <f t="shared" ca="1" si="10"/>
        <v>234.43837231733588</v>
      </c>
      <c r="C87" s="2">
        <f t="shared" ca="1" si="7"/>
        <v>0.06</v>
      </c>
      <c r="D87" s="3">
        <f t="shared" ca="1" si="11"/>
        <v>4.9700934931275205</v>
      </c>
      <c r="E87" s="3">
        <f t="shared" ca="1" si="9"/>
        <v>243.53458116324853</v>
      </c>
      <c r="F87" s="3">
        <f t="shared" ca="1" si="8"/>
        <v>100.47420681427397</v>
      </c>
      <c r="K87">
        <v>86</v>
      </c>
      <c r="L87" s="3">
        <v>-97.718148700494694</v>
      </c>
      <c r="M87" s="3">
        <v>-93.238658523667127</v>
      </c>
      <c r="N87" s="3">
        <v>-87.404443891425558</v>
      </c>
      <c r="O87" s="3">
        <v>-63.506331099550479</v>
      </c>
      <c r="P87" s="3">
        <v>9.3507765396201972</v>
      </c>
      <c r="Q87" s="3">
        <v>154.63266569087156</v>
      </c>
      <c r="R87" s="3">
        <v>111.79919290468696</v>
      </c>
    </row>
    <row r="88" spans="1:18" x14ac:dyDescent="0.25">
      <c r="A88">
        <v>87</v>
      </c>
      <c r="B88" s="3">
        <f t="shared" ca="1" si="10"/>
        <v>243.53458116324853</v>
      </c>
      <c r="C88" s="2">
        <f t="shared" ca="1" si="7"/>
        <v>0.1</v>
      </c>
      <c r="D88" s="3">
        <f t="shared" ca="1" si="11"/>
        <v>5.3577607855914691</v>
      </c>
      <c r="E88" s="3">
        <f t="shared" ca="1" si="9"/>
        <v>262.53027849398194</v>
      </c>
      <c r="F88" s="3">
        <f t="shared" ca="1" si="8"/>
        <v>113.77119494578734</v>
      </c>
      <c r="K88">
        <v>87</v>
      </c>
      <c r="L88" s="3">
        <v>-96.480446135648762</v>
      </c>
      <c r="M88" s="3">
        <v>-94.990447094056591</v>
      </c>
      <c r="N88" s="3">
        <v>-84.569406931865927</v>
      </c>
      <c r="O88" s="3">
        <v>-26.200800322611755</v>
      </c>
      <c r="P88" s="3">
        <v>-10.355537700915391</v>
      </c>
      <c r="Q88" s="3">
        <v>157.41503371575951</v>
      </c>
      <c r="R88" s="3">
        <v>86.79214004328756</v>
      </c>
    </row>
    <row r="89" spans="1:18" x14ac:dyDescent="0.25">
      <c r="A89">
        <v>88</v>
      </c>
      <c r="B89" s="3">
        <f t="shared" ca="1" si="10"/>
        <v>262.53027849398194</v>
      </c>
      <c r="C89" s="2">
        <f t="shared" ca="1" si="7"/>
        <v>0.11</v>
      </c>
      <c r="D89" s="3">
        <f t="shared" ca="1" si="11"/>
        <v>5.8281721825663997</v>
      </c>
      <c r="E89" s="3">
        <f t="shared" ca="1" si="9"/>
        <v>285.5804369457536</v>
      </c>
      <c r="F89" s="3">
        <f t="shared" ca="1" si="8"/>
        <v>129.90630586202752</v>
      </c>
      <c r="K89">
        <v>88</v>
      </c>
      <c r="L89" s="3">
        <v>-98.679143408408748</v>
      </c>
      <c r="M89" s="3">
        <v>-94.326535622324187</v>
      </c>
      <c r="N89" s="3">
        <v>-92.160252697565539</v>
      </c>
      <c r="O89" s="3">
        <v>-80.88591162979634</v>
      </c>
      <c r="P89" s="3">
        <v>-66.743929117235837</v>
      </c>
      <c r="Q89" s="3">
        <v>228.86608504941626</v>
      </c>
      <c r="R89" s="3">
        <v>185.47755386360578</v>
      </c>
    </row>
    <row r="90" spans="1:18" x14ac:dyDescent="0.25">
      <c r="A90">
        <v>89</v>
      </c>
      <c r="B90" s="3">
        <f t="shared" ca="1" si="10"/>
        <v>285.5804369457536</v>
      </c>
      <c r="C90" s="2">
        <f t="shared" ca="1" si="7"/>
        <v>-0.02</v>
      </c>
      <c r="D90" s="3">
        <f t="shared" ca="1" si="11"/>
        <v>5.5973765641367708</v>
      </c>
      <c r="E90" s="3">
        <f t="shared" ca="1" si="9"/>
        <v>274.27145164270178</v>
      </c>
      <c r="F90" s="3">
        <f t="shared" ca="1" si="8"/>
        <v>121.99001614989123</v>
      </c>
      <c r="K90">
        <v>89</v>
      </c>
      <c r="L90" s="3">
        <v>-98.913535608031609</v>
      </c>
      <c r="M90" s="3">
        <v>-97.197986662992676</v>
      </c>
      <c r="N90" s="3">
        <v>-88.861991873724932</v>
      </c>
      <c r="O90" s="3">
        <v>-66.890918965396594</v>
      </c>
      <c r="P90" s="3">
        <v>7.9029844891373324</v>
      </c>
      <c r="Q90" s="3">
        <v>50.680553608601244</v>
      </c>
      <c r="R90" s="3">
        <v>352.14448872328057</v>
      </c>
    </row>
    <row r="91" spans="1:18" x14ac:dyDescent="0.25">
      <c r="A91">
        <v>90</v>
      </c>
      <c r="B91" s="3">
        <f t="shared" ca="1" si="10"/>
        <v>274.27145164270178</v>
      </c>
      <c r="C91" s="2">
        <f t="shared" ca="1" si="7"/>
        <v>7.0000000000000007E-2</v>
      </c>
      <c r="D91" s="3">
        <f t="shared" ca="1" si="11"/>
        <v>5.8694090651538184</v>
      </c>
      <c r="E91" s="3">
        <f t="shared" ca="1" si="9"/>
        <v>287.60104419253707</v>
      </c>
      <c r="F91" s="3">
        <f t="shared" ca="1" si="8"/>
        <v>131.32073093477595</v>
      </c>
      <c r="K91">
        <v>90</v>
      </c>
      <c r="L91" s="3">
        <v>-98.749254788398801</v>
      </c>
      <c r="M91" s="3">
        <v>-96.256498400022153</v>
      </c>
      <c r="N91" s="3">
        <v>-77.017344507749257</v>
      </c>
      <c r="O91" s="3">
        <v>-85.244866893615807</v>
      </c>
      <c r="P91" s="3">
        <v>-39.331336856322281</v>
      </c>
      <c r="Q91" s="3">
        <v>3.4422138984675255</v>
      </c>
      <c r="R91" s="3">
        <v>59.517703104066186</v>
      </c>
    </row>
    <row r="92" spans="1:18" x14ac:dyDescent="0.25">
      <c r="A92">
        <v>91</v>
      </c>
      <c r="B92" s="3">
        <f t="shared" ca="1" si="10"/>
        <v>287.60104419253707</v>
      </c>
      <c r="C92" s="2">
        <f t="shared" ca="1" si="7"/>
        <v>0.03</v>
      </c>
      <c r="D92" s="3">
        <f t="shared" ca="1" si="11"/>
        <v>5.9245815103662647</v>
      </c>
      <c r="E92" s="3">
        <f t="shared" ca="1" si="9"/>
        <v>290.30449400794697</v>
      </c>
      <c r="F92" s="3">
        <f t="shared" ca="1" si="8"/>
        <v>133.21314580556287</v>
      </c>
      <c r="K92">
        <v>91</v>
      </c>
      <c r="L92" s="3">
        <v>-97.05570604671172</v>
      </c>
      <c r="M92" s="3">
        <v>-96.199179525589344</v>
      </c>
      <c r="N92" s="3">
        <v>-95.675423403630091</v>
      </c>
      <c r="O92" s="3">
        <v>-88.781155793131958</v>
      </c>
      <c r="P92" s="3">
        <v>-21.798168666116638</v>
      </c>
      <c r="Q92" s="3">
        <v>231.56430683000795</v>
      </c>
      <c r="R92" s="3">
        <v>526.53620143742978</v>
      </c>
    </row>
    <row r="93" spans="1:18" x14ac:dyDescent="0.25">
      <c r="A93">
        <v>92</v>
      </c>
      <c r="B93" s="3">
        <f t="shared" ca="1" si="10"/>
        <v>290.30449400794697</v>
      </c>
      <c r="C93" s="2">
        <f t="shared" ca="1" si="7"/>
        <v>-0.05</v>
      </c>
      <c r="D93" s="3">
        <f t="shared" ca="1" si="11"/>
        <v>5.5157853861509922</v>
      </c>
      <c r="E93" s="3">
        <f t="shared" ca="1" si="9"/>
        <v>270.27348392139862</v>
      </c>
      <c r="F93" s="3">
        <f t="shared" ca="1" si="8"/>
        <v>119.19143874497902</v>
      </c>
      <c r="K93">
        <v>92</v>
      </c>
      <c r="L93" s="3">
        <v>-98.118418554035173</v>
      </c>
      <c r="M93" s="3">
        <v>-94.934263138681757</v>
      </c>
      <c r="N93" s="3">
        <v>-91.505917441407561</v>
      </c>
      <c r="O93" s="3">
        <v>-30.168904970199222</v>
      </c>
      <c r="P93" s="3">
        <v>-23.639090435118064</v>
      </c>
      <c r="Q93" s="3">
        <v>-1.1795787942882612</v>
      </c>
      <c r="R93" s="3">
        <v>473.5054783065429</v>
      </c>
    </row>
    <row r="94" spans="1:18" x14ac:dyDescent="0.25">
      <c r="A94">
        <v>93</v>
      </c>
      <c r="B94" s="3">
        <f t="shared" ca="1" si="10"/>
        <v>270.27348392139862</v>
      </c>
      <c r="C94" s="2">
        <f t="shared" ca="1" si="7"/>
        <v>0</v>
      </c>
      <c r="D94" s="3">
        <f t="shared" ca="1" si="11"/>
        <v>5.4054696784279725</v>
      </c>
      <c r="E94" s="3">
        <f t="shared" ca="1" si="9"/>
        <v>264.86801424297067</v>
      </c>
      <c r="F94" s="3">
        <f t="shared" ca="1" si="8"/>
        <v>115.40760997007946</v>
      </c>
      <c r="K94">
        <v>93</v>
      </c>
      <c r="L94" s="3">
        <v>-98.236887316695402</v>
      </c>
      <c r="M94" s="3">
        <v>-97.553968687736514</v>
      </c>
      <c r="N94" s="3">
        <v>-95.103836755827942</v>
      </c>
      <c r="O94" s="3">
        <v>-68.454602268319277</v>
      </c>
      <c r="P94" s="3">
        <v>16.689852099788116</v>
      </c>
      <c r="Q94" s="3">
        <v>118.57945416311355</v>
      </c>
      <c r="R94" s="3">
        <v>736.4257632628229</v>
      </c>
    </row>
    <row r="95" spans="1:18" x14ac:dyDescent="0.25">
      <c r="A95">
        <v>94</v>
      </c>
      <c r="B95" s="3">
        <f t="shared" ca="1" si="10"/>
        <v>264.86801424297067</v>
      </c>
      <c r="C95" s="2">
        <f t="shared" ca="1" si="7"/>
        <v>0.11</v>
      </c>
      <c r="D95" s="3">
        <f t="shared" ca="1" si="11"/>
        <v>5.8800699161939498</v>
      </c>
      <c r="E95" s="3">
        <f t="shared" ca="1" si="9"/>
        <v>288.12342589350351</v>
      </c>
      <c r="F95" s="3">
        <f t="shared" ca="1" si="8"/>
        <v>131.68639812545246</v>
      </c>
      <c r="K95">
        <v>94</v>
      </c>
      <c r="L95" s="3">
        <v>-97.605686222159036</v>
      </c>
      <c r="M95" s="3">
        <v>-97.011236528346828</v>
      </c>
      <c r="N95" s="3">
        <v>-93.575975358086581</v>
      </c>
      <c r="O95" s="3">
        <v>-61.772484024069456</v>
      </c>
      <c r="P95" s="3">
        <v>-46.458597685911947</v>
      </c>
      <c r="Q95" s="3">
        <v>-36.365336107172141</v>
      </c>
      <c r="R95" s="3">
        <v>1559.6125681213416</v>
      </c>
    </row>
    <row r="96" spans="1:18" x14ac:dyDescent="0.25">
      <c r="A96">
        <v>95</v>
      </c>
      <c r="B96" s="3">
        <f t="shared" ca="1" si="10"/>
        <v>288.12342589350351</v>
      </c>
      <c r="C96" s="2">
        <f t="shared" ca="1" si="7"/>
        <v>0.11</v>
      </c>
      <c r="D96" s="3">
        <f t="shared" ca="1" si="11"/>
        <v>6.3963400548357789</v>
      </c>
      <c r="E96" s="3">
        <f t="shared" ca="1" si="9"/>
        <v>313.42066268695316</v>
      </c>
      <c r="F96" s="3">
        <f t="shared" ca="1" si="8"/>
        <v>149.39446388086719</v>
      </c>
      <c r="K96">
        <v>95</v>
      </c>
      <c r="L96" s="3">
        <v>-96.994882507562991</v>
      </c>
      <c r="M96" s="3">
        <v>-96.569303099929982</v>
      </c>
      <c r="N96" s="3">
        <v>-83.713067374846631</v>
      </c>
      <c r="O96" s="3">
        <v>-15.913714327279891</v>
      </c>
      <c r="P96" s="3">
        <v>-55.399158571825616</v>
      </c>
      <c r="Q96" s="3">
        <v>71.119283838195599</v>
      </c>
      <c r="R96" s="3">
        <v>71.716070773579744</v>
      </c>
    </row>
    <row r="97" spans="1:18" x14ac:dyDescent="0.25">
      <c r="A97">
        <v>96</v>
      </c>
      <c r="B97" s="3">
        <f t="shared" ca="1" si="10"/>
        <v>313.42066268695316</v>
      </c>
      <c r="C97" s="2">
        <f t="shared" ca="1" si="7"/>
        <v>0.08</v>
      </c>
      <c r="D97" s="3">
        <f t="shared" ca="1" si="11"/>
        <v>6.7698863140381889</v>
      </c>
      <c r="E97" s="3">
        <f t="shared" ca="1" si="9"/>
        <v>331.72442938787128</v>
      </c>
      <c r="F97" s="3">
        <f t="shared" ca="1" si="8"/>
        <v>162.2071005715099</v>
      </c>
      <c r="K97">
        <v>96</v>
      </c>
      <c r="L97" s="3">
        <v>-98.651571758818051</v>
      </c>
      <c r="M97" s="3">
        <v>-96.322753336772706</v>
      </c>
      <c r="N97" s="3">
        <v>-76.800148865628003</v>
      </c>
      <c r="O97" s="3">
        <v>-78.112745264013043</v>
      </c>
      <c r="P97" s="3">
        <v>89.626386266575935</v>
      </c>
      <c r="Q97" s="3">
        <v>244.32341218900368</v>
      </c>
      <c r="R97" s="3">
        <v>281.13242558171027</v>
      </c>
    </row>
    <row r="98" spans="1:18" x14ac:dyDescent="0.25">
      <c r="A98">
        <v>97</v>
      </c>
      <c r="B98" s="3">
        <f t="shared" ca="1" si="10"/>
        <v>331.72442938787128</v>
      </c>
      <c r="C98" s="2">
        <f t="shared" ref="C98:C129" ca="1" si="12">RANDBETWEEN(Lo,Hi)/100</f>
        <v>0.09</v>
      </c>
      <c r="D98" s="3">
        <f t="shared" ca="1" si="11"/>
        <v>7.2315925606555949</v>
      </c>
      <c r="E98" s="3">
        <f t="shared" ca="1" si="9"/>
        <v>354.34803547212414</v>
      </c>
      <c r="F98" s="3">
        <f t="shared" ref="F98:F129" ca="1" si="13">IF(E98&gt;=100,(1-Capital_Gains_tax)*(E98-100),E98-100)</f>
        <v>178.04362483048689</v>
      </c>
      <c r="K98">
        <v>97</v>
      </c>
      <c r="L98" s="3">
        <v>-98.246233083550479</v>
      </c>
      <c r="M98" s="3">
        <v>-94.092309800833547</v>
      </c>
      <c r="N98" s="3">
        <v>-92.825937448134127</v>
      </c>
      <c r="O98" s="3">
        <v>-61.729940827394401</v>
      </c>
      <c r="P98" s="3">
        <v>-59.961398625953343</v>
      </c>
      <c r="Q98" s="3">
        <v>152.98441685457408</v>
      </c>
      <c r="R98" s="3">
        <v>314.28880753994167</v>
      </c>
    </row>
    <row r="99" spans="1:18" x14ac:dyDescent="0.25">
      <c r="A99">
        <v>98</v>
      </c>
      <c r="B99" s="3">
        <f t="shared" ca="1" si="10"/>
        <v>354.34803547212414</v>
      </c>
      <c r="C99" s="2">
        <f t="shared" ca="1" si="12"/>
        <v>0.03</v>
      </c>
      <c r="D99" s="3">
        <f t="shared" ca="1" si="11"/>
        <v>7.2995695307257575</v>
      </c>
      <c r="E99" s="3">
        <f t="shared" ca="1" si="9"/>
        <v>357.67890700556211</v>
      </c>
      <c r="F99" s="3">
        <f t="shared" ca="1" si="13"/>
        <v>180.37523490389347</v>
      </c>
      <c r="K99">
        <v>98</v>
      </c>
      <c r="L99" s="3">
        <v>-97.877218330270892</v>
      </c>
      <c r="M99" s="3">
        <v>-95.403555509945178</v>
      </c>
      <c r="N99" s="3">
        <v>-89.992222615741895</v>
      </c>
      <c r="O99" s="3">
        <v>-67.951907966673787</v>
      </c>
      <c r="P99" s="3">
        <v>-17.462038333571783</v>
      </c>
      <c r="Q99" s="3">
        <v>105.88110353331092</v>
      </c>
      <c r="R99" s="3">
        <v>-1.5029286083030371</v>
      </c>
    </row>
    <row r="100" spans="1:18" x14ac:dyDescent="0.25">
      <c r="A100">
        <v>99</v>
      </c>
      <c r="B100" s="3">
        <f t="shared" ca="1" si="10"/>
        <v>357.67890700556211</v>
      </c>
      <c r="C100" s="2">
        <f t="shared" ca="1" si="12"/>
        <v>-0.03</v>
      </c>
      <c r="D100" s="3">
        <f t="shared" ca="1" si="11"/>
        <v>6.9389707959079043</v>
      </c>
      <c r="E100" s="3">
        <f t="shared" ca="1" si="9"/>
        <v>340.00956899948733</v>
      </c>
      <c r="F100" s="3">
        <f t="shared" ca="1" si="13"/>
        <v>168.00669829964113</v>
      </c>
      <c r="K100">
        <v>99</v>
      </c>
      <c r="L100" s="3">
        <v>-98.654775719663661</v>
      </c>
      <c r="M100" s="3">
        <v>-93.78111275675775</v>
      </c>
      <c r="N100" s="3">
        <v>-94.186341137704858</v>
      </c>
      <c r="O100" s="3">
        <v>-76.91315050118213</v>
      </c>
      <c r="P100" s="3">
        <v>-32.838680245724589</v>
      </c>
      <c r="Q100" s="3">
        <v>40.700871401060255</v>
      </c>
      <c r="R100" s="3">
        <v>398.06624112838801</v>
      </c>
    </row>
    <row r="101" spans="1:18" x14ac:dyDescent="0.25">
      <c r="A101">
        <v>100</v>
      </c>
      <c r="B101" s="3">
        <f t="shared" ref="B101:B164" ca="1" si="14">E100</f>
        <v>340.00956899948733</v>
      </c>
      <c r="C101" s="2">
        <f t="shared" ca="1" si="12"/>
        <v>0.1</v>
      </c>
      <c r="D101" s="3">
        <f t="shared" ref="D101:D164" ca="1" si="15">2*B101*(1+C101)*0.01</f>
        <v>7.4802105179887226</v>
      </c>
      <c r="E101" s="3">
        <f t="shared" ref="E101:E164" ca="1" si="16">B101*(1+C101)-D101</f>
        <v>366.53031538144739</v>
      </c>
      <c r="F101" s="3">
        <f t="shared" ca="1" si="13"/>
        <v>186.57122076701316</v>
      </c>
      <c r="K101">
        <v>100</v>
      </c>
      <c r="L101" s="3">
        <v>-96.570604473190627</v>
      </c>
      <c r="M101" s="3">
        <v>-95.018208552278296</v>
      </c>
      <c r="N101" s="3">
        <v>-87.14227913664152</v>
      </c>
      <c r="O101" s="3">
        <v>-66.981336834835048</v>
      </c>
      <c r="P101" s="3">
        <v>-86.618871928040022</v>
      </c>
      <c r="Q101" s="3">
        <v>207.82222025919341</v>
      </c>
      <c r="R101" s="3">
        <v>756.61062540254011</v>
      </c>
    </row>
    <row r="102" spans="1:18" x14ac:dyDescent="0.25">
      <c r="A102">
        <v>101</v>
      </c>
      <c r="B102" s="3">
        <f t="shared" ca="1" si="14"/>
        <v>366.53031538144739</v>
      </c>
      <c r="C102" s="2">
        <f t="shared" ca="1" si="12"/>
        <v>0</v>
      </c>
      <c r="D102" s="3">
        <f t="shared" ca="1" si="15"/>
        <v>7.3306063076289476</v>
      </c>
      <c r="E102" s="3">
        <f t="shared" ca="1" si="16"/>
        <v>359.19970907381844</v>
      </c>
      <c r="F102" s="3">
        <f t="shared" ca="1" si="13"/>
        <v>181.4397963516729</v>
      </c>
      <c r="K102">
        <v>101</v>
      </c>
      <c r="L102" s="3">
        <v>-98.338166020439985</v>
      </c>
      <c r="M102" s="3">
        <v>-94.727206341779052</v>
      </c>
      <c r="N102" s="3">
        <v>-91.382005118573431</v>
      </c>
      <c r="O102" s="3">
        <v>-59.276475776479082</v>
      </c>
      <c r="P102" s="3">
        <v>10.651481709249275</v>
      </c>
      <c r="Q102" s="3">
        <v>-3.9791065835068906</v>
      </c>
      <c r="R102" s="3">
        <v>1500.8501850134337</v>
      </c>
    </row>
    <row r="103" spans="1:18" x14ac:dyDescent="0.25">
      <c r="A103">
        <v>102</v>
      </c>
      <c r="B103" s="3">
        <f t="shared" ca="1" si="14"/>
        <v>359.19970907381844</v>
      </c>
      <c r="C103" s="2">
        <f t="shared" ca="1" si="12"/>
        <v>0.02</v>
      </c>
      <c r="D103" s="3">
        <f t="shared" ca="1" si="15"/>
        <v>7.3276740651058958</v>
      </c>
      <c r="E103" s="3">
        <f t="shared" ca="1" si="16"/>
        <v>359.05602919018889</v>
      </c>
      <c r="F103" s="3">
        <f t="shared" ca="1" si="13"/>
        <v>181.33922043313223</v>
      </c>
      <c r="K103">
        <v>102</v>
      </c>
      <c r="L103" s="3">
        <v>-98.528145692760575</v>
      </c>
      <c r="M103" s="3">
        <v>-92.399394374749704</v>
      </c>
      <c r="N103" s="3">
        <v>-93.734372553884654</v>
      </c>
      <c r="O103" s="3">
        <v>-61.087643703293551</v>
      </c>
      <c r="P103" s="3">
        <v>-53.052791581590007</v>
      </c>
      <c r="Q103" s="3">
        <v>15.550824731651014</v>
      </c>
      <c r="R103" s="3">
        <v>281.85239431074802</v>
      </c>
    </row>
    <row r="104" spans="1:18" x14ac:dyDescent="0.25">
      <c r="A104">
        <v>103</v>
      </c>
      <c r="B104" s="3">
        <f t="shared" ca="1" si="14"/>
        <v>359.05602919018889</v>
      </c>
      <c r="C104" s="2">
        <f t="shared" ca="1" si="12"/>
        <v>0.06</v>
      </c>
      <c r="D104" s="3">
        <f t="shared" ca="1" si="15"/>
        <v>7.6119878188320049</v>
      </c>
      <c r="E104" s="3">
        <f t="shared" ca="1" si="16"/>
        <v>372.98740312276823</v>
      </c>
      <c r="F104" s="3">
        <f t="shared" ca="1" si="13"/>
        <v>191.09118218593775</v>
      </c>
      <c r="K104">
        <v>103</v>
      </c>
      <c r="L104" s="3">
        <v>-97.35033821464333</v>
      </c>
      <c r="M104" s="3">
        <v>-93.266446816581436</v>
      </c>
      <c r="N104" s="3">
        <v>-80.735436130058986</v>
      </c>
      <c r="O104" s="3">
        <v>-90.556537966699807</v>
      </c>
      <c r="P104" s="3">
        <v>-69.130884009810771</v>
      </c>
      <c r="Q104" s="3">
        <v>150.84503427302735</v>
      </c>
      <c r="R104" s="3">
        <v>325.96479329969452</v>
      </c>
    </row>
    <row r="105" spans="1:18" x14ac:dyDescent="0.25">
      <c r="A105">
        <v>104</v>
      </c>
      <c r="B105" s="3">
        <f t="shared" ca="1" si="14"/>
        <v>372.98740312276823</v>
      </c>
      <c r="C105" s="2">
        <f t="shared" ca="1" si="12"/>
        <v>0.04</v>
      </c>
      <c r="D105" s="3">
        <f t="shared" ca="1" si="15"/>
        <v>7.7581379849535788</v>
      </c>
      <c r="E105" s="3">
        <f t="shared" ca="1" si="16"/>
        <v>380.14876126272537</v>
      </c>
      <c r="F105" s="3">
        <f t="shared" ca="1" si="13"/>
        <v>196.10413288390774</v>
      </c>
      <c r="K105">
        <v>104</v>
      </c>
      <c r="L105" s="3">
        <v>-99.43756952800247</v>
      </c>
      <c r="M105" s="3">
        <v>-97.265534209939432</v>
      </c>
      <c r="N105" s="3">
        <v>-90.849036240434387</v>
      </c>
      <c r="O105" s="3">
        <v>-77.801854961030273</v>
      </c>
      <c r="P105" s="3">
        <v>-50.179230497545419</v>
      </c>
      <c r="Q105" s="3">
        <v>100.15251161660233</v>
      </c>
      <c r="R105" s="3">
        <v>183.34594310835465</v>
      </c>
    </row>
    <row r="106" spans="1:18" x14ac:dyDescent="0.25">
      <c r="A106">
        <v>105</v>
      </c>
      <c r="B106" s="3">
        <f t="shared" ca="1" si="14"/>
        <v>380.14876126272537</v>
      </c>
      <c r="C106" s="2">
        <f t="shared" ca="1" si="12"/>
        <v>0.03</v>
      </c>
      <c r="D106" s="3">
        <f t="shared" ca="1" si="15"/>
        <v>7.8310644820121436</v>
      </c>
      <c r="E106" s="3">
        <f t="shared" ca="1" si="16"/>
        <v>383.72215961859501</v>
      </c>
      <c r="F106" s="3">
        <f t="shared" ca="1" si="13"/>
        <v>198.6055117330165</v>
      </c>
      <c r="K106">
        <v>105</v>
      </c>
      <c r="L106" s="3">
        <v>-98.695672096638944</v>
      </c>
      <c r="M106" s="3">
        <v>-95.558179965959368</v>
      </c>
      <c r="N106" s="3">
        <v>-87.903731509685031</v>
      </c>
      <c r="O106" s="3">
        <v>-89.51757954411049</v>
      </c>
      <c r="P106" s="3">
        <v>76.70750992734483</v>
      </c>
      <c r="Q106" s="3">
        <v>190.37615477600755</v>
      </c>
      <c r="R106" s="3">
        <v>1061.2082950746394</v>
      </c>
    </row>
    <row r="107" spans="1:18" x14ac:dyDescent="0.25">
      <c r="A107">
        <v>106</v>
      </c>
      <c r="B107" s="3">
        <f t="shared" ca="1" si="14"/>
        <v>383.72215961859501</v>
      </c>
      <c r="C107" s="2">
        <f t="shared" ca="1" si="12"/>
        <v>0.01</v>
      </c>
      <c r="D107" s="3">
        <f t="shared" ca="1" si="15"/>
        <v>7.7511876242956195</v>
      </c>
      <c r="E107" s="3">
        <f t="shared" ca="1" si="16"/>
        <v>379.80819359048536</v>
      </c>
      <c r="F107" s="3">
        <f t="shared" ca="1" si="13"/>
        <v>195.86573551333973</v>
      </c>
      <c r="K107">
        <v>106</v>
      </c>
      <c r="L107" s="3">
        <v>-98.058592019637189</v>
      </c>
      <c r="M107" s="3">
        <v>-93.21478091802669</v>
      </c>
      <c r="N107" s="3">
        <v>-96.448354553516182</v>
      </c>
      <c r="O107" s="3">
        <v>-48.357032306871417</v>
      </c>
      <c r="P107" s="3">
        <v>-31.207823779532532</v>
      </c>
      <c r="Q107" s="3">
        <v>-17.254003138207423</v>
      </c>
      <c r="R107" s="3">
        <v>149.51087058170256</v>
      </c>
    </row>
    <row r="108" spans="1:18" x14ac:dyDescent="0.25">
      <c r="A108">
        <v>107</v>
      </c>
      <c r="B108" s="3">
        <f t="shared" ca="1" si="14"/>
        <v>379.80819359048536</v>
      </c>
      <c r="C108" s="2">
        <f t="shared" ca="1" si="12"/>
        <v>-0.02</v>
      </c>
      <c r="D108" s="3">
        <f t="shared" ca="1" si="15"/>
        <v>7.4442405943735128</v>
      </c>
      <c r="E108" s="3">
        <f t="shared" ca="1" si="16"/>
        <v>364.76778912430211</v>
      </c>
      <c r="F108" s="3">
        <f t="shared" ca="1" si="13"/>
        <v>185.33745238701147</v>
      </c>
      <c r="K108">
        <v>107</v>
      </c>
      <c r="L108" s="3">
        <v>-98.574964050030331</v>
      </c>
      <c r="M108" s="3">
        <v>-95.994812151768087</v>
      </c>
      <c r="N108" s="3">
        <v>-91.368600134199468</v>
      </c>
      <c r="O108" s="3">
        <v>-56.723943486669839</v>
      </c>
      <c r="P108" s="3">
        <v>-8.2289411365158998</v>
      </c>
      <c r="Q108" s="3">
        <v>51.2208563928465</v>
      </c>
      <c r="R108" s="3">
        <v>250.58779472541366</v>
      </c>
    </row>
    <row r="109" spans="1:18" x14ac:dyDescent="0.25">
      <c r="A109">
        <v>108</v>
      </c>
      <c r="B109" s="3">
        <f t="shared" ca="1" si="14"/>
        <v>364.76778912430211</v>
      </c>
      <c r="C109" s="2">
        <f t="shared" ca="1" si="12"/>
        <v>-0.03</v>
      </c>
      <c r="D109" s="3">
        <f t="shared" ca="1" si="15"/>
        <v>7.0764951090114607</v>
      </c>
      <c r="E109" s="3">
        <f t="shared" ca="1" si="16"/>
        <v>346.7482603415616</v>
      </c>
      <c r="F109" s="3">
        <f t="shared" ca="1" si="13"/>
        <v>172.72378223909311</v>
      </c>
      <c r="K109">
        <v>108</v>
      </c>
      <c r="L109" s="3">
        <v>-98.804789554661625</v>
      </c>
      <c r="M109" s="3">
        <v>-91.97505926233687</v>
      </c>
      <c r="N109" s="3">
        <v>-88.192609571878094</v>
      </c>
      <c r="O109" s="3">
        <v>-82.716462360928602</v>
      </c>
      <c r="P109" s="3">
        <v>-39.356339177058473</v>
      </c>
      <c r="Q109" s="3">
        <v>52.40086000827862</v>
      </c>
      <c r="R109" s="3">
        <v>104.16901728628781</v>
      </c>
    </row>
    <row r="110" spans="1:18" x14ac:dyDescent="0.25">
      <c r="A110">
        <v>109</v>
      </c>
      <c r="B110" s="3">
        <f t="shared" ca="1" si="14"/>
        <v>346.7482603415616</v>
      </c>
      <c r="C110" s="2">
        <f t="shared" ca="1" si="12"/>
        <v>0.08</v>
      </c>
      <c r="D110" s="3">
        <f t="shared" ca="1" si="15"/>
        <v>7.4897624233777309</v>
      </c>
      <c r="E110" s="3">
        <f t="shared" ca="1" si="16"/>
        <v>366.99835874550882</v>
      </c>
      <c r="F110" s="3">
        <f t="shared" ca="1" si="13"/>
        <v>186.89885112185615</v>
      </c>
      <c r="K110">
        <v>109</v>
      </c>
      <c r="L110" s="3">
        <v>-98.57551456426188</v>
      </c>
      <c r="M110" s="3">
        <v>-90.445410486684239</v>
      </c>
      <c r="N110" s="3">
        <v>-77.00456428129776</v>
      </c>
      <c r="O110" s="3">
        <v>-88.093962657658309</v>
      </c>
      <c r="P110" s="3">
        <v>-40.350780113748783</v>
      </c>
      <c r="Q110" s="3">
        <v>22.32117016950362</v>
      </c>
      <c r="R110" s="3">
        <v>286.65243021739616</v>
      </c>
    </row>
    <row r="111" spans="1:18" x14ac:dyDescent="0.25">
      <c r="A111">
        <v>110</v>
      </c>
      <c r="B111" s="3">
        <f t="shared" ca="1" si="14"/>
        <v>366.99835874550882</v>
      </c>
      <c r="C111" s="2">
        <f t="shared" ca="1" si="12"/>
        <v>0.04</v>
      </c>
      <c r="D111" s="3">
        <f t="shared" ca="1" si="15"/>
        <v>7.6335658619065843</v>
      </c>
      <c r="E111" s="3">
        <f t="shared" ca="1" si="16"/>
        <v>374.04472723342263</v>
      </c>
      <c r="F111" s="3">
        <f t="shared" ca="1" si="13"/>
        <v>191.83130906339582</v>
      </c>
      <c r="K111">
        <v>110</v>
      </c>
      <c r="L111" s="3">
        <v>-99.085101872442294</v>
      </c>
      <c r="M111" s="3">
        <v>-93.906155812974063</v>
      </c>
      <c r="N111" s="3">
        <v>-88.419352031679153</v>
      </c>
      <c r="O111" s="3">
        <v>-61.470558679182773</v>
      </c>
      <c r="P111" s="3">
        <v>36.142175329943612</v>
      </c>
      <c r="Q111" s="3">
        <v>-31.426321721194398</v>
      </c>
      <c r="R111" s="3">
        <v>839.40283369282645</v>
      </c>
    </row>
    <row r="112" spans="1:18" x14ac:dyDescent="0.25">
      <c r="A112">
        <v>111</v>
      </c>
      <c r="B112" s="3">
        <f t="shared" ca="1" si="14"/>
        <v>374.04472723342263</v>
      </c>
      <c r="C112" s="2">
        <f t="shared" ca="1" si="12"/>
        <v>-0.02</v>
      </c>
      <c r="D112" s="3">
        <f t="shared" ca="1" si="15"/>
        <v>7.3312766537750838</v>
      </c>
      <c r="E112" s="3">
        <f t="shared" ca="1" si="16"/>
        <v>359.2325560349791</v>
      </c>
      <c r="F112" s="3">
        <f t="shared" ca="1" si="13"/>
        <v>181.46278922448536</v>
      </c>
      <c r="K112">
        <v>111</v>
      </c>
      <c r="L112" s="3">
        <v>-96.258640084969954</v>
      </c>
      <c r="M112" s="3">
        <v>-94.80016387336812</v>
      </c>
      <c r="N112" s="3">
        <v>-94.988583679744778</v>
      </c>
      <c r="O112" s="3">
        <v>-47.740812216251484</v>
      </c>
      <c r="P112" s="3">
        <v>-0.21458167304581366</v>
      </c>
      <c r="Q112" s="3">
        <v>64.25542517951844</v>
      </c>
      <c r="R112" s="3">
        <v>863.85568432505659</v>
      </c>
    </row>
    <row r="113" spans="1:18" x14ac:dyDescent="0.25">
      <c r="A113">
        <v>112</v>
      </c>
      <c r="B113" s="3">
        <f t="shared" ca="1" si="14"/>
        <v>359.2325560349791</v>
      </c>
      <c r="C113" s="2">
        <f t="shared" ca="1" si="12"/>
        <v>0</v>
      </c>
      <c r="D113" s="3">
        <f t="shared" ca="1" si="15"/>
        <v>7.1846511206995824</v>
      </c>
      <c r="E113" s="3">
        <f t="shared" ca="1" si="16"/>
        <v>352.04790491427951</v>
      </c>
      <c r="F113" s="3">
        <f t="shared" ca="1" si="13"/>
        <v>176.43353343999564</v>
      </c>
      <c r="K113">
        <v>112</v>
      </c>
      <c r="L113" s="3">
        <v>-98.286972722487093</v>
      </c>
      <c r="M113" s="3">
        <v>-93.925568123822075</v>
      </c>
      <c r="N113" s="3">
        <v>-86.680808155896827</v>
      </c>
      <c r="O113" s="3">
        <v>-72.465316042928933</v>
      </c>
      <c r="P113" s="3">
        <v>-61.798504013790811</v>
      </c>
      <c r="Q113" s="3">
        <v>127.62303687689739</v>
      </c>
      <c r="R113" s="3">
        <v>723.76559225367578</v>
      </c>
    </row>
    <row r="114" spans="1:18" x14ac:dyDescent="0.25">
      <c r="A114">
        <v>113</v>
      </c>
      <c r="B114" s="3">
        <f t="shared" ca="1" si="14"/>
        <v>352.04790491427951</v>
      </c>
      <c r="C114" s="2">
        <f t="shared" ca="1" si="12"/>
        <v>0.1</v>
      </c>
      <c r="D114" s="3">
        <f t="shared" ca="1" si="15"/>
        <v>7.7450539081141496</v>
      </c>
      <c r="E114" s="3">
        <f t="shared" ca="1" si="16"/>
        <v>379.50764149759334</v>
      </c>
      <c r="F114" s="3">
        <f t="shared" ca="1" si="13"/>
        <v>195.65534904831532</v>
      </c>
      <c r="K114">
        <v>113</v>
      </c>
      <c r="L114" s="3">
        <v>-98.180042395762044</v>
      </c>
      <c r="M114" s="3">
        <v>-97.277424212805869</v>
      </c>
      <c r="N114" s="3">
        <v>-89.76124162133992</v>
      </c>
      <c r="O114" s="3">
        <v>-60.499949567548853</v>
      </c>
      <c r="P114" s="3">
        <v>-51.216135922340086</v>
      </c>
      <c r="Q114" s="3">
        <v>116.90493629915358</v>
      </c>
      <c r="R114" s="3">
        <v>224.16506483715355</v>
      </c>
    </row>
    <row r="115" spans="1:18" x14ac:dyDescent="0.25">
      <c r="A115">
        <v>114</v>
      </c>
      <c r="B115" s="3">
        <f t="shared" ca="1" si="14"/>
        <v>379.50764149759334</v>
      </c>
      <c r="C115" s="2">
        <f t="shared" ca="1" si="12"/>
        <v>0.11</v>
      </c>
      <c r="D115" s="3">
        <f t="shared" ca="1" si="15"/>
        <v>8.4250696412465729</v>
      </c>
      <c r="E115" s="3">
        <f t="shared" ca="1" si="16"/>
        <v>412.82841242108208</v>
      </c>
      <c r="F115" s="3">
        <f t="shared" ca="1" si="13"/>
        <v>218.97988869475745</v>
      </c>
      <c r="K115">
        <v>114</v>
      </c>
      <c r="L115" s="3">
        <v>-98.051810792047391</v>
      </c>
      <c r="M115" s="3">
        <v>-96.493927161893637</v>
      </c>
      <c r="N115" s="3">
        <v>-92.279956524520088</v>
      </c>
      <c r="O115" s="3">
        <v>-56.095017314117939</v>
      </c>
      <c r="P115" s="3">
        <v>-61.710610040893798</v>
      </c>
      <c r="Q115" s="3">
        <v>224.04667416174337</v>
      </c>
      <c r="R115" s="3">
        <v>570.78023314453412</v>
      </c>
    </row>
    <row r="116" spans="1:18" x14ac:dyDescent="0.25">
      <c r="A116">
        <v>115</v>
      </c>
      <c r="B116" s="3">
        <f t="shared" ca="1" si="14"/>
        <v>412.82841242108208</v>
      </c>
      <c r="C116" s="2">
        <f t="shared" ca="1" si="12"/>
        <v>-0.03</v>
      </c>
      <c r="D116" s="3">
        <f t="shared" ca="1" si="15"/>
        <v>8.0088712009689935</v>
      </c>
      <c r="E116" s="3">
        <f t="shared" ca="1" si="16"/>
        <v>392.43468884748063</v>
      </c>
      <c r="F116" s="3">
        <f t="shared" ca="1" si="13"/>
        <v>204.70428219323642</v>
      </c>
      <c r="K116">
        <v>115</v>
      </c>
      <c r="L116" s="3">
        <v>-97.696858804568052</v>
      </c>
      <c r="M116" s="3">
        <v>-91.807333588642493</v>
      </c>
      <c r="N116" s="3">
        <v>-85.345073479353104</v>
      </c>
      <c r="O116" s="3">
        <v>-88.039672658320299</v>
      </c>
      <c r="P116" s="3">
        <v>-57.278463085721313</v>
      </c>
      <c r="Q116" s="3">
        <v>38.634671137224686</v>
      </c>
      <c r="R116" s="3">
        <v>175.09433472893471</v>
      </c>
    </row>
    <row r="117" spans="1:18" x14ac:dyDescent="0.25">
      <c r="A117">
        <v>116</v>
      </c>
      <c r="B117" s="3">
        <f t="shared" ca="1" si="14"/>
        <v>392.43468884748063</v>
      </c>
      <c r="C117" s="2">
        <f t="shared" ca="1" si="12"/>
        <v>0.11</v>
      </c>
      <c r="D117" s="3">
        <f t="shared" ca="1" si="15"/>
        <v>8.7120500924140707</v>
      </c>
      <c r="E117" s="3">
        <f t="shared" ca="1" si="16"/>
        <v>426.89045452828947</v>
      </c>
      <c r="F117" s="3">
        <f t="shared" ca="1" si="13"/>
        <v>228.8233181698026</v>
      </c>
      <c r="K117">
        <v>116</v>
      </c>
      <c r="L117" s="3">
        <v>-97.646927519331996</v>
      </c>
      <c r="M117" s="3">
        <v>-96.45059871776472</v>
      </c>
      <c r="N117" s="3">
        <v>-90.982044307816338</v>
      </c>
      <c r="O117" s="3">
        <v>-70.604963986930969</v>
      </c>
      <c r="P117" s="3">
        <v>-23.896255204652249</v>
      </c>
      <c r="Q117" s="3">
        <v>3.4858538720163406</v>
      </c>
      <c r="R117" s="3">
        <v>107.86192654623544</v>
      </c>
    </row>
    <row r="118" spans="1:18" x14ac:dyDescent="0.25">
      <c r="A118">
        <v>117</v>
      </c>
      <c r="B118" s="3">
        <f t="shared" ca="1" si="14"/>
        <v>426.89045452828947</v>
      </c>
      <c r="C118" s="2">
        <f t="shared" ca="1" si="12"/>
        <v>0.02</v>
      </c>
      <c r="D118" s="3">
        <f t="shared" ca="1" si="15"/>
        <v>8.7085652723771059</v>
      </c>
      <c r="E118" s="3">
        <f t="shared" ca="1" si="16"/>
        <v>426.7196983464782</v>
      </c>
      <c r="F118" s="3">
        <f t="shared" ca="1" si="13"/>
        <v>228.70378884253472</v>
      </c>
      <c r="K118">
        <v>117</v>
      </c>
      <c r="L118" s="3">
        <v>-97.232161484356098</v>
      </c>
      <c r="M118" s="3">
        <v>-94.85286797676001</v>
      </c>
      <c r="N118" s="3">
        <v>-96.379461089143021</v>
      </c>
      <c r="O118" s="3">
        <v>-61.964724242374061</v>
      </c>
      <c r="P118" s="3">
        <v>45.760488762115784</v>
      </c>
      <c r="Q118" s="3">
        <v>203.76979477353572</v>
      </c>
      <c r="R118" s="3">
        <v>593.10125075433587</v>
      </c>
    </row>
    <row r="119" spans="1:18" x14ac:dyDescent="0.25">
      <c r="A119">
        <v>118</v>
      </c>
      <c r="B119" s="3">
        <f t="shared" ca="1" si="14"/>
        <v>426.7196983464782</v>
      </c>
      <c r="C119" s="2">
        <f t="shared" ca="1" si="12"/>
        <v>0.11</v>
      </c>
      <c r="D119" s="3">
        <f t="shared" ca="1" si="15"/>
        <v>9.4731773032918181</v>
      </c>
      <c r="E119" s="3">
        <f t="shared" ca="1" si="16"/>
        <v>464.18568786129902</v>
      </c>
      <c r="F119" s="3">
        <f t="shared" ca="1" si="13"/>
        <v>254.9299815029093</v>
      </c>
      <c r="K119">
        <v>118</v>
      </c>
      <c r="L119" s="3">
        <v>-98.609299943099103</v>
      </c>
      <c r="M119" s="3">
        <v>-98.039302880414937</v>
      </c>
      <c r="N119" s="3">
        <v>-94.09996687095402</v>
      </c>
      <c r="O119" s="3">
        <v>-64.368590489790506</v>
      </c>
      <c r="P119" s="3">
        <v>-53.178648784528548</v>
      </c>
      <c r="Q119" s="3">
        <v>-59.338296313046001</v>
      </c>
      <c r="R119" s="3">
        <v>803.96781879182572</v>
      </c>
    </row>
    <row r="120" spans="1:18" x14ac:dyDescent="0.25">
      <c r="A120">
        <v>119</v>
      </c>
      <c r="B120" s="3">
        <f t="shared" ca="1" si="14"/>
        <v>464.18568786129902</v>
      </c>
      <c r="C120" s="2">
        <f t="shared" ca="1" si="12"/>
        <v>0.03</v>
      </c>
      <c r="D120" s="3">
        <f t="shared" ca="1" si="15"/>
        <v>9.5622251699427601</v>
      </c>
      <c r="E120" s="3">
        <f t="shared" ca="1" si="16"/>
        <v>468.54903332719527</v>
      </c>
      <c r="F120" s="3">
        <f t="shared" ca="1" si="13"/>
        <v>257.98432332903667</v>
      </c>
      <c r="K120">
        <v>119</v>
      </c>
      <c r="L120" s="3">
        <v>-98.620919716667316</v>
      </c>
      <c r="M120" s="3">
        <v>-96.917452793259187</v>
      </c>
      <c r="N120" s="3">
        <v>-81.041093170537977</v>
      </c>
      <c r="O120" s="3">
        <v>-80.719734363951517</v>
      </c>
      <c r="P120" s="3">
        <v>19.001209075540938</v>
      </c>
      <c r="Q120" s="3">
        <v>80.378986704616537</v>
      </c>
      <c r="R120" s="3">
        <v>243.00089842311112</v>
      </c>
    </row>
    <row r="121" spans="1:18" x14ac:dyDescent="0.25">
      <c r="A121">
        <v>120</v>
      </c>
      <c r="B121" s="3">
        <f t="shared" ca="1" si="14"/>
        <v>468.54903332719527</v>
      </c>
      <c r="C121" s="2">
        <f t="shared" ca="1" si="12"/>
        <v>0.02</v>
      </c>
      <c r="D121" s="3">
        <f t="shared" ca="1" si="15"/>
        <v>9.5584002798747836</v>
      </c>
      <c r="E121" s="3">
        <f t="shared" ca="1" si="16"/>
        <v>468.36161371386441</v>
      </c>
      <c r="F121" s="3">
        <f t="shared" ca="1" si="13"/>
        <v>257.85312959970508</v>
      </c>
      <c r="K121">
        <v>120</v>
      </c>
      <c r="L121" s="3">
        <v>-97.836046756385485</v>
      </c>
      <c r="M121" s="3">
        <v>-97.313417909245956</v>
      </c>
      <c r="N121" s="3">
        <v>-77.024136999847158</v>
      </c>
      <c r="O121" s="3">
        <v>-31.459170453000624</v>
      </c>
      <c r="P121" s="3">
        <v>-31.701047424705493</v>
      </c>
      <c r="Q121" s="3">
        <v>89.553598280161609</v>
      </c>
      <c r="R121" s="3">
        <v>296.95526646296395</v>
      </c>
    </row>
    <row r="122" spans="1:18" x14ac:dyDescent="0.25">
      <c r="A122">
        <v>121</v>
      </c>
      <c r="B122" s="3">
        <f t="shared" ca="1" si="14"/>
        <v>468.36161371386441</v>
      </c>
      <c r="C122" s="2">
        <f t="shared" ca="1" si="12"/>
        <v>0</v>
      </c>
      <c r="D122" s="3">
        <f t="shared" ca="1" si="15"/>
        <v>9.3672322742772884</v>
      </c>
      <c r="E122" s="3">
        <f t="shared" ca="1" si="16"/>
        <v>458.99438143958713</v>
      </c>
      <c r="F122" s="3">
        <f t="shared" ca="1" si="13"/>
        <v>251.29606700771097</v>
      </c>
      <c r="K122">
        <v>121</v>
      </c>
      <c r="L122" s="3">
        <v>-96.053060772625031</v>
      </c>
      <c r="M122" s="3">
        <v>-93.674378970691691</v>
      </c>
      <c r="N122" s="3">
        <v>-81.276162841696205</v>
      </c>
      <c r="O122" s="3">
        <v>-87.455067807118567</v>
      </c>
      <c r="P122" s="3">
        <v>-58.287937752468864</v>
      </c>
      <c r="Q122" s="3">
        <v>110.14406263773384</v>
      </c>
      <c r="R122" s="3">
        <v>147.64507362630485</v>
      </c>
    </row>
    <row r="123" spans="1:18" x14ac:dyDescent="0.25">
      <c r="A123">
        <v>122</v>
      </c>
      <c r="B123" s="3">
        <f t="shared" ca="1" si="14"/>
        <v>458.99438143958713</v>
      </c>
      <c r="C123" s="2">
        <f t="shared" ca="1" si="12"/>
        <v>0</v>
      </c>
      <c r="D123" s="3">
        <f t="shared" ca="1" si="15"/>
        <v>9.179887628791743</v>
      </c>
      <c r="E123" s="3">
        <f t="shared" ca="1" si="16"/>
        <v>449.8144938107954</v>
      </c>
      <c r="F123" s="3">
        <f t="shared" ca="1" si="13"/>
        <v>244.87014566755676</v>
      </c>
      <c r="K123">
        <v>122</v>
      </c>
      <c r="L123" s="3">
        <v>-98.74293256689603</v>
      </c>
      <c r="M123" s="3">
        <v>-92.488106719620788</v>
      </c>
      <c r="N123" s="3">
        <v>-81.747866083666239</v>
      </c>
      <c r="O123" s="3">
        <v>-88.508350162801818</v>
      </c>
      <c r="P123" s="3">
        <v>8.3953175767576464</v>
      </c>
      <c r="Q123" s="3">
        <v>117.09624123378437</v>
      </c>
      <c r="R123" s="3">
        <v>168.46356015072934</v>
      </c>
    </row>
    <row r="124" spans="1:18" x14ac:dyDescent="0.25">
      <c r="A124">
        <v>123</v>
      </c>
      <c r="B124" s="3">
        <f t="shared" ca="1" si="14"/>
        <v>449.8144938107954</v>
      </c>
      <c r="C124" s="2">
        <f t="shared" ca="1" si="12"/>
        <v>0.1</v>
      </c>
      <c r="D124" s="3">
        <f t="shared" ca="1" si="15"/>
        <v>9.8959188638374993</v>
      </c>
      <c r="E124" s="3">
        <f t="shared" ca="1" si="16"/>
        <v>484.90002432803749</v>
      </c>
      <c r="F124" s="3">
        <f t="shared" ca="1" si="13"/>
        <v>269.43001702962624</v>
      </c>
      <c r="K124">
        <v>123</v>
      </c>
      <c r="L124" s="3">
        <v>-98.871930873248104</v>
      </c>
      <c r="M124" s="3">
        <v>-94.107254339181239</v>
      </c>
      <c r="N124" s="3">
        <v>-88.898306960485954</v>
      </c>
      <c r="O124" s="3">
        <v>-85.929828747235078</v>
      </c>
      <c r="P124" s="3">
        <v>-29.87982141281374</v>
      </c>
      <c r="Q124" s="3">
        <v>84.012167154059497</v>
      </c>
      <c r="R124" s="3">
        <v>174.06176129728121</v>
      </c>
    </row>
    <row r="125" spans="1:18" x14ac:dyDescent="0.25">
      <c r="A125">
        <v>124</v>
      </c>
      <c r="B125" s="3">
        <f t="shared" ca="1" si="14"/>
        <v>484.90002432803749</v>
      </c>
      <c r="C125" s="2">
        <f t="shared" ca="1" si="12"/>
        <v>0.09</v>
      </c>
      <c r="D125" s="3">
        <f t="shared" ca="1" si="15"/>
        <v>10.570820530351218</v>
      </c>
      <c r="E125" s="3">
        <f t="shared" ca="1" si="16"/>
        <v>517.97020598720974</v>
      </c>
      <c r="F125" s="3">
        <f t="shared" ca="1" si="13"/>
        <v>292.57914419104679</v>
      </c>
      <c r="K125">
        <v>124</v>
      </c>
      <c r="L125" s="3">
        <v>-97.96566490722546</v>
      </c>
      <c r="M125" s="3">
        <v>-95.234179904723206</v>
      </c>
      <c r="N125" s="3">
        <v>-91.831339939618758</v>
      </c>
      <c r="O125" s="3">
        <v>-52.556678930898613</v>
      </c>
      <c r="P125" s="3">
        <v>-15.24814965195462</v>
      </c>
      <c r="Q125" s="3">
        <v>159.19346480665595</v>
      </c>
      <c r="R125" s="3">
        <v>190.51828015024114</v>
      </c>
    </row>
    <row r="126" spans="1:18" x14ac:dyDescent="0.25">
      <c r="A126">
        <v>125</v>
      </c>
      <c r="B126" s="3">
        <f t="shared" ca="1" si="14"/>
        <v>517.97020598720974</v>
      </c>
      <c r="C126" s="2">
        <f t="shared" ca="1" si="12"/>
        <v>0.06</v>
      </c>
      <c r="D126" s="3">
        <f t="shared" ca="1" si="15"/>
        <v>10.980968366928847</v>
      </c>
      <c r="E126" s="3">
        <f t="shared" ca="1" si="16"/>
        <v>538.06744997951341</v>
      </c>
      <c r="F126" s="3">
        <f t="shared" ca="1" si="13"/>
        <v>306.64721498565939</v>
      </c>
      <c r="K126">
        <v>125</v>
      </c>
      <c r="L126" s="3">
        <v>-98.255522223859387</v>
      </c>
      <c r="M126" s="3">
        <v>-98.602297762450036</v>
      </c>
      <c r="N126" s="3">
        <v>-95.627261719260801</v>
      </c>
      <c r="O126" s="3">
        <v>-67.40167371507961</v>
      </c>
      <c r="P126" s="3">
        <v>9.3052556996252314</v>
      </c>
      <c r="Q126" s="3">
        <v>226.32700158412629</v>
      </c>
      <c r="R126" s="3">
        <v>811.62810724626866</v>
      </c>
    </row>
    <row r="127" spans="1:18" x14ac:dyDescent="0.25">
      <c r="A127">
        <v>126</v>
      </c>
      <c r="B127" s="3">
        <f t="shared" ca="1" si="14"/>
        <v>538.06744997951341</v>
      </c>
      <c r="C127" s="2">
        <f t="shared" ca="1" si="12"/>
        <v>0.04</v>
      </c>
      <c r="D127" s="3">
        <f t="shared" ca="1" si="15"/>
        <v>11.191802959573879</v>
      </c>
      <c r="E127" s="3">
        <f t="shared" ca="1" si="16"/>
        <v>548.39834501912003</v>
      </c>
      <c r="F127" s="3">
        <f t="shared" ca="1" si="13"/>
        <v>313.87884151338397</v>
      </c>
      <c r="K127">
        <v>126</v>
      </c>
      <c r="L127" s="3">
        <v>-97.791968654938685</v>
      </c>
      <c r="M127" s="3">
        <v>-92.112538243691802</v>
      </c>
      <c r="N127" s="3">
        <v>-94.754495314994898</v>
      </c>
      <c r="O127" s="3">
        <v>-44.504050633637689</v>
      </c>
      <c r="P127" s="3">
        <v>-17.635250800854465</v>
      </c>
      <c r="Q127" s="3">
        <v>-10.167620574101619</v>
      </c>
      <c r="R127" s="3">
        <v>224.70678759461759</v>
      </c>
    </row>
    <row r="128" spans="1:18" x14ac:dyDescent="0.25">
      <c r="A128">
        <v>127</v>
      </c>
      <c r="B128" s="3">
        <f t="shared" ca="1" si="14"/>
        <v>548.39834501912003</v>
      </c>
      <c r="C128" s="2">
        <f t="shared" ca="1" si="12"/>
        <v>-0.01</v>
      </c>
      <c r="D128" s="3">
        <f t="shared" ca="1" si="15"/>
        <v>10.858287231378577</v>
      </c>
      <c r="E128" s="3">
        <f t="shared" ca="1" si="16"/>
        <v>532.05607433755029</v>
      </c>
      <c r="F128" s="3">
        <f t="shared" ca="1" si="13"/>
        <v>302.43925203628515</v>
      </c>
      <c r="K128">
        <v>127</v>
      </c>
      <c r="L128" s="3">
        <v>-98.671774169671011</v>
      </c>
      <c r="M128" s="3">
        <v>-98.376693222666049</v>
      </c>
      <c r="N128" s="3">
        <v>-72.802930499667482</v>
      </c>
      <c r="O128" s="3">
        <v>-78.076455864451347</v>
      </c>
      <c r="P128" s="3">
        <v>-21.514459910766405</v>
      </c>
      <c r="Q128" s="3">
        <v>56.71845251623639</v>
      </c>
      <c r="R128" s="3">
        <v>244.482398667692</v>
      </c>
    </row>
    <row r="129" spans="1:18" x14ac:dyDescent="0.25">
      <c r="A129">
        <v>128</v>
      </c>
      <c r="B129" s="3">
        <f t="shared" ca="1" si="14"/>
        <v>532.05607433755029</v>
      </c>
      <c r="C129" s="2">
        <f t="shared" ca="1" si="12"/>
        <v>0</v>
      </c>
      <c r="D129" s="3">
        <f t="shared" ca="1" si="15"/>
        <v>10.641121486751006</v>
      </c>
      <c r="E129" s="3">
        <f t="shared" ca="1" si="16"/>
        <v>521.4149528507993</v>
      </c>
      <c r="F129" s="3">
        <f t="shared" ca="1" si="13"/>
        <v>294.99046699555947</v>
      </c>
      <c r="K129">
        <v>128</v>
      </c>
      <c r="L129" s="3">
        <v>-98.178071806572291</v>
      </c>
      <c r="M129" s="3">
        <v>-96.872888212413855</v>
      </c>
      <c r="N129" s="3">
        <v>-88.878881960626686</v>
      </c>
      <c r="O129" s="3">
        <v>-76.960855448062631</v>
      </c>
      <c r="P129" s="3">
        <v>50.104681678064097</v>
      </c>
      <c r="Q129" s="3">
        <v>269.81194916925773</v>
      </c>
      <c r="R129" s="3">
        <v>659.54015385798789</v>
      </c>
    </row>
    <row r="130" spans="1:18" x14ac:dyDescent="0.25">
      <c r="A130">
        <v>129</v>
      </c>
      <c r="B130" s="3">
        <f t="shared" ca="1" si="14"/>
        <v>521.4149528507993</v>
      </c>
      <c r="C130" s="2">
        <f t="shared" ref="C130:C161" ca="1" si="17">RANDBETWEEN(Lo,Hi)/100</f>
        <v>-0.05</v>
      </c>
      <c r="D130" s="3">
        <f t="shared" ca="1" si="15"/>
        <v>9.9068841041651865</v>
      </c>
      <c r="E130" s="3">
        <f t="shared" ca="1" si="16"/>
        <v>485.43732110409417</v>
      </c>
      <c r="F130" s="3">
        <f t="shared" ref="F130:F161" ca="1" si="18">IF(E130&gt;=100,(1-Capital_Gains_tax)*(E130-100),E130-100)</f>
        <v>269.80612477286587</v>
      </c>
      <c r="K130">
        <v>129</v>
      </c>
      <c r="L130" s="3">
        <v>-99.426418396976089</v>
      </c>
      <c r="M130" s="3">
        <v>-93.602917567506168</v>
      </c>
      <c r="N130" s="3">
        <v>-82.646379232009977</v>
      </c>
      <c r="O130" s="3">
        <v>-63.486339046299605</v>
      </c>
      <c r="P130" s="3">
        <v>-55.75593593378985</v>
      </c>
      <c r="Q130" s="3">
        <v>48.281265799841833</v>
      </c>
      <c r="R130" s="3">
        <v>849.47133085507085</v>
      </c>
    </row>
    <row r="131" spans="1:18" x14ac:dyDescent="0.25">
      <c r="A131">
        <v>130</v>
      </c>
      <c r="B131" s="3">
        <f t="shared" ca="1" si="14"/>
        <v>485.43732110409417</v>
      </c>
      <c r="C131" s="2">
        <f t="shared" ca="1" si="17"/>
        <v>0.04</v>
      </c>
      <c r="D131" s="3">
        <f t="shared" ca="1" si="15"/>
        <v>10.097096278965159</v>
      </c>
      <c r="E131" s="3">
        <f t="shared" ca="1" si="16"/>
        <v>494.75771766929279</v>
      </c>
      <c r="F131" s="3">
        <f t="shared" ca="1" si="18"/>
        <v>276.33040236850491</v>
      </c>
      <c r="K131">
        <v>130</v>
      </c>
      <c r="L131" s="3">
        <v>-98.124653683966088</v>
      </c>
      <c r="M131" s="3">
        <v>-91.447854021557831</v>
      </c>
      <c r="N131" s="3">
        <v>-93.6937978154549</v>
      </c>
      <c r="O131" s="3">
        <v>-89.440518851423377</v>
      </c>
      <c r="P131" s="3">
        <v>-56.234822308525111</v>
      </c>
      <c r="Q131" s="3">
        <v>81.035122996107788</v>
      </c>
      <c r="R131" s="3">
        <v>341.62797357393197</v>
      </c>
    </row>
    <row r="132" spans="1:18" x14ac:dyDescent="0.25">
      <c r="A132">
        <v>131</v>
      </c>
      <c r="B132" s="3">
        <f t="shared" ca="1" si="14"/>
        <v>494.75771766929279</v>
      </c>
      <c r="C132" s="2">
        <f t="shared" ca="1" si="17"/>
        <v>-0.03</v>
      </c>
      <c r="D132" s="3">
        <f t="shared" ca="1" si="15"/>
        <v>9.5982997227842795</v>
      </c>
      <c r="E132" s="3">
        <f t="shared" ca="1" si="16"/>
        <v>470.31668641642966</v>
      </c>
      <c r="F132" s="3">
        <f t="shared" ca="1" si="18"/>
        <v>259.22168049150076</v>
      </c>
      <c r="K132">
        <v>131</v>
      </c>
      <c r="L132" s="3">
        <v>-96.408272477882065</v>
      </c>
      <c r="M132" s="3">
        <v>-93.676934472532821</v>
      </c>
      <c r="N132" s="3">
        <v>-91.079122584738727</v>
      </c>
      <c r="O132" s="3">
        <v>-74.806877485456454</v>
      </c>
      <c r="P132" s="3">
        <v>24.751870080697984</v>
      </c>
      <c r="Q132" s="3">
        <v>-28.831370428755861</v>
      </c>
      <c r="R132" s="3">
        <v>676.19380427228714</v>
      </c>
    </row>
    <row r="133" spans="1:18" x14ac:dyDescent="0.25">
      <c r="A133">
        <v>132</v>
      </c>
      <c r="B133" s="3">
        <f t="shared" ca="1" si="14"/>
        <v>470.31668641642966</v>
      </c>
      <c r="C133" s="2">
        <f t="shared" ca="1" si="17"/>
        <v>0</v>
      </c>
      <c r="D133" s="3">
        <f t="shared" ca="1" si="15"/>
        <v>9.4063337283285939</v>
      </c>
      <c r="E133" s="3">
        <f t="shared" ca="1" si="16"/>
        <v>460.91035268810106</v>
      </c>
      <c r="F133" s="3">
        <f t="shared" ca="1" si="18"/>
        <v>252.63724688167073</v>
      </c>
      <c r="K133">
        <v>132</v>
      </c>
      <c r="L133" s="3">
        <v>-97.474353601612336</v>
      </c>
      <c r="M133" s="3">
        <v>-94.650134018598862</v>
      </c>
      <c r="N133" s="3">
        <v>-91.325500521922464</v>
      </c>
      <c r="O133" s="3">
        <v>-52.117575959115996</v>
      </c>
      <c r="P133" s="3">
        <v>-48.084663511069138</v>
      </c>
      <c r="Q133" s="3">
        <v>61.583199712542857</v>
      </c>
      <c r="R133" s="3">
        <v>588.65647842189173</v>
      </c>
    </row>
    <row r="134" spans="1:18" x14ac:dyDescent="0.25">
      <c r="A134">
        <v>133</v>
      </c>
      <c r="B134" s="3">
        <f t="shared" ca="1" si="14"/>
        <v>460.91035268810106</v>
      </c>
      <c r="C134" s="2">
        <f t="shared" ca="1" si="17"/>
        <v>0.03</v>
      </c>
      <c r="D134" s="3">
        <f t="shared" ca="1" si="15"/>
        <v>9.4947532653748823</v>
      </c>
      <c r="E134" s="3">
        <f t="shared" ca="1" si="16"/>
        <v>465.24291000336922</v>
      </c>
      <c r="F134" s="3">
        <f t="shared" ca="1" si="18"/>
        <v>255.67003700235844</v>
      </c>
      <c r="K134">
        <v>133</v>
      </c>
      <c r="L134" s="3">
        <v>-98.814543415243222</v>
      </c>
      <c r="M134" s="3">
        <v>-97.83497344354366</v>
      </c>
      <c r="N134" s="3">
        <v>-95.177969437771424</v>
      </c>
      <c r="O134" s="3">
        <v>-86.974541235177924</v>
      </c>
      <c r="P134" s="3">
        <v>-39.594473861189066</v>
      </c>
      <c r="Q134" s="3">
        <v>567.67955704019539</v>
      </c>
      <c r="R134" s="3">
        <v>164.57181514525007</v>
      </c>
    </row>
    <row r="135" spans="1:18" x14ac:dyDescent="0.25">
      <c r="A135">
        <v>134</v>
      </c>
      <c r="B135" s="3">
        <f t="shared" ca="1" si="14"/>
        <v>465.24291000336922</v>
      </c>
      <c r="C135" s="2">
        <f t="shared" ca="1" si="17"/>
        <v>0.03</v>
      </c>
      <c r="D135" s="3">
        <f t="shared" ca="1" si="15"/>
        <v>9.5840039460694069</v>
      </c>
      <c r="E135" s="3">
        <f t="shared" ca="1" si="16"/>
        <v>469.6161933574009</v>
      </c>
      <c r="F135" s="3">
        <f t="shared" ca="1" si="18"/>
        <v>258.73133535018064</v>
      </c>
      <c r="K135">
        <v>134</v>
      </c>
      <c r="L135" s="3">
        <v>-98.855845354129343</v>
      </c>
      <c r="M135" s="3">
        <v>-93.354181193318908</v>
      </c>
      <c r="N135" s="3">
        <v>-90.580718534772018</v>
      </c>
      <c r="O135" s="3">
        <v>-66.111015460364996</v>
      </c>
      <c r="P135" s="3">
        <v>42.972699570940627</v>
      </c>
      <c r="Q135" s="3">
        <v>334.64301594338127</v>
      </c>
      <c r="R135" s="3">
        <v>165.89582729120244</v>
      </c>
    </row>
    <row r="136" spans="1:18" x14ac:dyDescent="0.25">
      <c r="A136">
        <v>135</v>
      </c>
      <c r="B136" s="3">
        <f t="shared" ca="1" si="14"/>
        <v>469.6161933574009</v>
      </c>
      <c r="C136" s="2">
        <f t="shared" ca="1" si="17"/>
        <v>0.06</v>
      </c>
      <c r="D136" s="3">
        <f t="shared" ca="1" si="15"/>
        <v>9.9558632991768992</v>
      </c>
      <c r="E136" s="3">
        <f t="shared" ca="1" si="16"/>
        <v>487.83730165966807</v>
      </c>
      <c r="F136" s="3">
        <f t="shared" ca="1" si="18"/>
        <v>271.48611116176761</v>
      </c>
      <c r="K136">
        <v>135</v>
      </c>
      <c r="L136" s="3">
        <v>-98.931724926540383</v>
      </c>
      <c r="M136" s="3">
        <v>-94.367700587135147</v>
      </c>
      <c r="N136" s="3">
        <v>-87.316540374042603</v>
      </c>
      <c r="O136" s="3">
        <v>-59.635808571691143</v>
      </c>
      <c r="P136" s="3">
        <v>-47.748108277175447</v>
      </c>
      <c r="Q136" s="3">
        <v>83.697750729415787</v>
      </c>
      <c r="R136" s="3">
        <v>155.74617557724338</v>
      </c>
    </row>
    <row r="137" spans="1:18" x14ac:dyDescent="0.25">
      <c r="A137">
        <v>136</v>
      </c>
      <c r="B137" s="3">
        <f t="shared" ca="1" si="14"/>
        <v>487.83730165966807</v>
      </c>
      <c r="C137" s="2">
        <f t="shared" ca="1" si="17"/>
        <v>0.01</v>
      </c>
      <c r="D137" s="3">
        <f t="shared" ca="1" si="15"/>
        <v>9.8543134935252947</v>
      </c>
      <c r="E137" s="3">
        <f t="shared" ca="1" si="16"/>
        <v>482.86136118273947</v>
      </c>
      <c r="F137" s="3">
        <f t="shared" ca="1" si="18"/>
        <v>268.00295282791762</v>
      </c>
      <c r="K137">
        <v>136</v>
      </c>
      <c r="L137" s="3">
        <v>-99.193183721006719</v>
      </c>
      <c r="M137" s="3">
        <v>-97.032926274405554</v>
      </c>
      <c r="N137" s="3">
        <v>-81.587604838580305</v>
      </c>
      <c r="O137" s="3">
        <v>-72.048851578163024</v>
      </c>
      <c r="P137" s="3">
        <v>-26.03898096131492</v>
      </c>
      <c r="Q137" s="3">
        <v>50.612885091186023</v>
      </c>
      <c r="R137" s="3">
        <v>99.824048182355966</v>
      </c>
    </row>
    <row r="138" spans="1:18" x14ac:dyDescent="0.25">
      <c r="A138">
        <v>137</v>
      </c>
      <c r="B138" s="3">
        <f t="shared" ca="1" si="14"/>
        <v>482.86136118273947</v>
      </c>
      <c r="C138" s="2">
        <f t="shared" ca="1" si="17"/>
        <v>-0.04</v>
      </c>
      <c r="D138" s="3">
        <f t="shared" ca="1" si="15"/>
        <v>9.2709381347085991</v>
      </c>
      <c r="E138" s="3">
        <f t="shared" ca="1" si="16"/>
        <v>454.27596860072128</v>
      </c>
      <c r="F138" s="3">
        <f t="shared" ca="1" si="18"/>
        <v>247.99317802050487</v>
      </c>
      <c r="K138">
        <v>137</v>
      </c>
      <c r="L138" s="3">
        <v>-98.116505522503175</v>
      </c>
      <c r="M138" s="3">
        <v>-98.159295990689458</v>
      </c>
      <c r="N138" s="3">
        <v>-96.216437773244905</v>
      </c>
      <c r="O138" s="3">
        <v>-59.27625648117256</v>
      </c>
      <c r="P138" s="3">
        <v>4.8102192536871016</v>
      </c>
      <c r="Q138" s="3">
        <v>312.4489027694035</v>
      </c>
      <c r="R138" s="3">
        <v>222.27262041077643</v>
      </c>
    </row>
    <row r="139" spans="1:18" x14ac:dyDescent="0.25">
      <c r="A139">
        <v>138</v>
      </c>
      <c r="B139" s="3">
        <f t="shared" ca="1" si="14"/>
        <v>454.27596860072128</v>
      </c>
      <c r="C139" s="2">
        <f t="shared" ca="1" si="17"/>
        <v>0.06</v>
      </c>
      <c r="D139" s="3">
        <f t="shared" ca="1" si="15"/>
        <v>9.6306505343352917</v>
      </c>
      <c r="E139" s="3">
        <f t="shared" ca="1" si="16"/>
        <v>471.90187618242931</v>
      </c>
      <c r="F139" s="3">
        <f t="shared" ca="1" si="18"/>
        <v>260.33131332770051</v>
      </c>
      <c r="K139">
        <v>138</v>
      </c>
      <c r="L139" s="3">
        <v>-98.462638278257614</v>
      </c>
      <c r="M139" s="3">
        <v>-94.272997719075875</v>
      </c>
      <c r="N139" s="3">
        <v>-85.368603599888985</v>
      </c>
      <c r="O139" s="3">
        <v>-11.16901309902029</v>
      </c>
      <c r="P139" s="3">
        <v>59.767825167911461</v>
      </c>
      <c r="Q139" s="3">
        <v>109.4059769273189</v>
      </c>
      <c r="R139" s="3">
        <v>524.58976971710649</v>
      </c>
    </row>
    <row r="140" spans="1:18" x14ac:dyDescent="0.25">
      <c r="A140">
        <v>139</v>
      </c>
      <c r="B140" s="3">
        <f t="shared" ca="1" si="14"/>
        <v>471.90187618242931</v>
      </c>
      <c r="C140" s="2">
        <f t="shared" ca="1" si="17"/>
        <v>-0.03</v>
      </c>
      <c r="D140" s="3">
        <f t="shared" ca="1" si="15"/>
        <v>9.1548963979391278</v>
      </c>
      <c r="E140" s="3">
        <f t="shared" ca="1" si="16"/>
        <v>448.58992349901729</v>
      </c>
      <c r="F140" s="3">
        <f t="shared" ca="1" si="18"/>
        <v>244.0129464493121</v>
      </c>
      <c r="K140">
        <v>139</v>
      </c>
      <c r="L140" s="3">
        <v>-97.361454566381497</v>
      </c>
      <c r="M140" s="3">
        <v>-95.446662013575477</v>
      </c>
      <c r="N140" s="3">
        <v>-90.464364620875017</v>
      </c>
      <c r="O140" s="3">
        <v>-63.272150557253241</v>
      </c>
      <c r="P140" s="3">
        <v>-17.875221542814543</v>
      </c>
      <c r="Q140" s="3">
        <v>7.6322099053236112</v>
      </c>
      <c r="R140" s="3">
        <v>41.543399055947397</v>
      </c>
    </row>
    <row r="141" spans="1:18" x14ac:dyDescent="0.25">
      <c r="A141">
        <v>140</v>
      </c>
      <c r="B141" s="3">
        <f t="shared" ca="1" si="14"/>
        <v>448.58992349901729</v>
      </c>
      <c r="C141" s="2">
        <f t="shared" ca="1" si="17"/>
        <v>-0.04</v>
      </c>
      <c r="D141" s="3">
        <f t="shared" ca="1" si="15"/>
        <v>8.6129265311811327</v>
      </c>
      <c r="E141" s="3">
        <f t="shared" ca="1" si="16"/>
        <v>422.03340002787547</v>
      </c>
      <c r="F141" s="3">
        <f t="shared" ca="1" si="18"/>
        <v>225.42338001951282</v>
      </c>
      <c r="K141">
        <v>140</v>
      </c>
      <c r="L141" s="3">
        <v>-99.26238167542482</v>
      </c>
      <c r="M141" s="3">
        <v>-93.897217740356496</v>
      </c>
      <c r="N141" s="3">
        <v>-91.437830085717664</v>
      </c>
      <c r="O141" s="3">
        <v>-85.170012443562371</v>
      </c>
      <c r="P141" s="3">
        <v>101.77057437378242</v>
      </c>
      <c r="Q141" s="3">
        <v>56.983696276006739</v>
      </c>
      <c r="R141" s="3">
        <v>411.14376989327712</v>
      </c>
    </row>
    <row r="142" spans="1:18" x14ac:dyDescent="0.25">
      <c r="A142">
        <v>141</v>
      </c>
      <c r="B142" s="3">
        <f t="shared" ca="1" si="14"/>
        <v>422.03340002787547</v>
      </c>
      <c r="C142" s="2">
        <f t="shared" ca="1" si="17"/>
        <v>7.0000000000000007E-2</v>
      </c>
      <c r="D142" s="3">
        <f t="shared" ca="1" si="15"/>
        <v>9.0315147605965347</v>
      </c>
      <c r="E142" s="3">
        <f t="shared" ca="1" si="16"/>
        <v>442.54422326923026</v>
      </c>
      <c r="F142" s="3">
        <f t="shared" ca="1" si="18"/>
        <v>239.78095628846117</v>
      </c>
      <c r="K142">
        <v>141</v>
      </c>
      <c r="L142" s="3">
        <v>-98.191841156131758</v>
      </c>
      <c r="M142" s="3">
        <v>-96.467052008627419</v>
      </c>
      <c r="N142" s="3">
        <v>-78.018695132609395</v>
      </c>
      <c r="O142" s="3">
        <v>-68.339557884185268</v>
      </c>
      <c r="P142" s="3">
        <v>-70.399535689557922</v>
      </c>
      <c r="Q142" s="3">
        <v>52.712446726426734</v>
      </c>
      <c r="R142" s="3">
        <v>914.37963093108863</v>
      </c>
    </row>
    <row r="143" spans="1:18" x14ac:dyDescent="0.25">
      <c r="A143">
        <v>142</v>
      </c>
      <c r="B143" s="3">
        <f t="shared" ca="1" si="14"/>
        <v>442.54422326923026</v>
      </c>
      <c r="C143" s="2">
        <f t="shared" ca="1" si="17"/>
        <v>0.09</v>
      </c>
      <c r="D143" s="3">
        <f t="shared" ca="1" si="15"/>
        <v>9.6474640672692207</v>
      </c>
      <c r="E143" s="3">
        <f t="shared" ca="1" si="16"/>
        <v>472.72573929619182</v>
      </c>
      <c r="F143" s="3">
        <f t="shared" ca="1" si="18"/>
        <v>260.90801750733425</v>
      </c>
      <c r="K143">
        <v>142</v>
      </c>
      <c r="L143" s="3">
        <v>-98.770176908624762</v>
      </c>
      <c r="M143" s="3">
        <v>-97.704147348782726</v>
      </c>
      <c r="N143" s="3">
        <v>-93.453781436047151</v>
      </c>
      <c r="O143" s="3">
        <v>-63.083681363398711</v>
      </c>
      <c r="P143" s="3">
        <v>-73.266886621367206</v>
      </c>
      <c r="Q143" s="3">
        <v>99.166049374490626</v>
      </c>
      <c r="R143" s="3">
        <v>120.25282655470899</v>
      </c>
    </row>
    <row r="144" spans="1:18" x14ac:dyDescent="0.25">
      <c r="A144">
        <v>143</v>
      </c>
      <c r="B144" s="3">
        <f t="shared" ca="1" si="14"/>
        <v>472.72573929619182</v>
      </c>
      <c r="C144" s="2">
        <f t="shared" ca="1" si="17"/>
        <v>-0.03</v>
      </c>
      <c r="D144" s="3">
        <f t="shared" ca="1" si="15"/>
        <v>9.1708793423461223</v>
      </c>
      <c r="E144" s="3">
        <f t="shared" ca="1" si="16"/>
        <v>449.37308777495997</v>
      </c>
      <c r="F144" s="3">
        <f t="shared" ca="1" si="18"/>
        <v>244.56116144247196</v>
      </c>
      <c r="K144">
        <v>143</v>
      </c>
      <c r="L144" s="3">
        <v>-99.189219153078724</v>
      </c>
      <c r="M144" s="3">
        <v>-93.257653952821485</v>
      </c>
      <c r="N144" s="3">
        <v>-95.844771274725105</v>
      </c>
      <c r="O144" s="3">
        <v>3.4750584623310998</v>
      </c>
      <c r="P144" s="3">
        <v>-29.523514644488031</v>
      </c>
      <c r="Q144" s="3">
        <v>97.152643621474652</v>
      </c>
      <c r="R144" s="3">
        <v>294.64713326457473</v>
      </c>
    </row>
    <row r="145" spans="1:18" x14ac:dyDescent="0.25">
      <c r="A145">
        <v>144</v>
      </c>
      <c r="B145" s="3">
        <f t="shared" ca="1" si="14"/>
        <v>449.37308777495997</v>
      </c>
      <c r="C145" s="2">
        <f t="shared" ca="1" si="17"/>
        <v>0.06</v>
      </c>
      <c r="D145" s="3">
        <f t="shared" ca="1" si="15"/>
        <v>9.5267094608291512</v>
      </c>
      <c r="E145" s="3">
        <f t="shared" ca="1" si="16"/>
        <v>466.80876358062847</v>
      </c>
      <c r="F145" s="3">
        <f t="shared" ca="1" si="18"/>
        <v>256.76613450643993</v>
      </c>
      <c r="K145">
        <v>144</v>
      </c>
      <c r="L145" s="3">
        <v>-97.868492672996709</v>
      </c>
      <c r="M145" s="3">
        <v>-97.557898261044969</v>
      </c>
      <c r="N145" s="3">
        <v>-88.886312746899335</v>
      </c>
      <c r="O145" s="3">
        <v>-69.067188724209558</v>
      </c>
      <c r="P145" s="3">
        <v>1.8669285522119123</v>
      </c>
      <c r="Q145" s="3">
        <v>48.664782320626273</v>
      </c>
      <c r="R145" s="3">
        <v>499.9860950936939</v>
      </c>
    </row>
    <row r="146" spans="1:18" x14ac:dyDescent="0.25">
      <c r="A146">
        <v>145</v>
      </c>
      <c r="B146" s="3">
        <f t="shared" ca="1" si="14"/>
        <v>466.80876358062847</v>
      </c>
      <c r="C146" s="2">
        <f t="shared" ca="1" si="17"/>
        <v>-0.05</v>
      </c>
      <c r="D146" s="3">
        <f t="shared" ca="1" si="15"/>
        <v>8.8693665080319413</v>
      </c>
      <c r="E146" s="3">
        <f t="shared" ca="1" si="16"/>
        <v>434.59895889356511</v>
      </c>
      <c r="F146" s="3">
        <f t="shared" ca="1" si="18"/>
        <v>234.21927122549556</v>
      </c>
      <c r="K146">
        <v>145</v>
      </c>
      <c r="L146" s="3">
        <v>-97.227863500744803</v>
      </c>
      <c r="M146" s="3">
        <v>-94.593516129959767</v>
      </c>
      <c r="N146" s="3">
        <v>-89.984453680684069</v>
      </c>
      <c r="O146" s="3">
        <v>-51.236184881526086</v>
      </c>
      <c r="P146" s="3">
        <v>26.972266158835748</v>
      </c>
      <c r="Q146" s="3">
        <v>105.28628594707868</v>
      </c>
      <c r="R146" s="3">
        <v>208.76036117558519</v>
      </c>
    </row>
    <row r="147" spans="1:18" x14ac:dyDescent="0.25">
      <c r="A147">
        <v>146</v>
      </c>
      <c r="B147" s="3">
        <f t="shared" ca="1" si="14"/>
        <v>434.59895889356511</v>
      </c>
      <c r="C147" s="2">
        <f t="shared" ca="1" si="17"/>
        <v>0.03</v>
      </c>
      <c r="D147" s="3">
        <f t="shared" ca="1" si="15"/>
        <v>8.9527385532074408</v>
      </c>
      <c r="E147" s="3">
        <f t="shared" ca="1" si="16"/>
        <v>438.68418910716463</v>
      </c>
      <c r="F147" s="3">
        <f t="shared" ca="1" si="18"/>
        <v>237.07893237501523</v>
      </c>
      <c r="K147">
        <v>146</v>
      </c>
      <c r="L147" s="3">
        <v>-98.308268138830144</v>
      </c>
      <c r="M147" s="3">
        <v>-96.47236202585637</v>
      </c>
      <c r="N147" s="3">
        <v>-90.139035039487652</v>
      </c>
      <c r="O147" s="3">
        <v>-66.776142838097968</v>
      </c>
      <c r="P147" s="3">
        <v>-84.918802664070185</v>
      </c>
      <c r="Q147" s="3">
        <v>148.25517023740127</v>
      </c>
      <c r="R147" s="3">
        <v>509.60590076654302</v>
      </c>
    </row>
    <row r="148" spans="1:18" x14ac:dyDescent="0.25">
      <c r="A148">
        <v>147</v>
      </c>
      <c r="B148" s="3">
        <f t="shared" ca="1" si="14"/>
        <v>438.68418910716463</v>
      </c>
      <c r="C148" s="2">
        <f t="shared" ca="1" si="17"/>
        <v>0.06</v>
      </c>
      <c r="D148" s="3">
        <f t="shared" ca="1" si="15"/>
        <v>9.3001048090718914</v>
      </c>
      <c r="E148" s="3">
        <f t="shared" ca="1" si="16"/>
        <v>455.70513564452261</v>
      </c>
      <c r="F148" s="3">
        <f t="shared" ca="1" si="18"/>
        <v>248.99359495116582</v>
      </c>
      <c r="K148">
        <v>147</v>
      </c>
      <c r="L148" s="3">
        <v>-96.316870661345959</v>
      </c>
      <c r="M148" s="3">
        <v>-95.409286120481283</v>
      </c>
      <c r="N148" s="3">
        <v>-86.418415063722364</v>
      </c>
      <c r="O148" s="3">
        <v>-79.292532537562451</v>
      </c>
      <c r="P148" s="3">
        <v>24.094294349220409</v>
      </c>
      <c r="Q148" s="3">
        <v>-26.955005300666201</v>
      </c>
      <c r="R148" s="3">
        <v>638.60807542319912</v>
      </c>
    </row>
    <row r="149" spans="1:18" x14ac:dyDescent="0.25">
      <c r="A149">
        <v>148</v>
      </c>
      <c r="B149" s="3">
        <f t="shared" ca="1" si="14"/>
        <v>455.70513564452261</v>
      </c>
      <c r="C149" s="2">
        <f t="shared" ca="1" si="17"/>
        <v>0.05</v>
      </c>
      <c r="D149" s="3">
        <f t="shared" ca="1" si="15"/>
        <v>9.5698078485349765</v>
      </c>
      <c r="E149" s="3">
        <f t="shared" ca="1" si="16"/>
        <v>468.92058457821378</v>
      </c>
      <c r="F149" s="3">
        <f t="shared" ca="1" si="18"/>
        <v>258.24440920474962</v>
      </c>
      <c r="K149">
        <v>148</v>
      </c>
      <c r="L149" s="3">
        <v>-95.61012943083287</v>
      </c>
      <c r="M149" s="3">
        <v>-96.321630976720783</v>
      </c>
      <c r="N149" s="3">
        <v>-82.589761398863757</v>
      </c>
      <c r="O149" s="3">
        <v>-53.941315523860098</v>
      </c>
      <c r="P149" s="3">
        <v>48.011774968930773</v>
      </c>
      <c r="Q149" s="3">
        <v>-18.053959563990702</v>
      </c>
      <c r="R149" s="3">
        <v>211.12226409555021</v>
      </c>
    </row>
    <row r="150" spans="1:18" x14ac:dyDescent="0.25">
      <c r="A150">
        <v>149</v>
      </c>
      <c r="B150" s="3">
        <f t="shared" ca="1" si="14"/>
        <v>468.92058457821378</v>
      </c>
      <c r="C150" s="2">
        <f t="shared" ca="1" si="17"/>
        <v>-0.01</v>
      </c>
      <c r="D150" s="3">
        <f t="shared" ca="1" si="15"/>
        <v>9.2846275746486331</v>
      </c>
      <c r="E150" s="3">
        <f t="shared" ca="1" si="16"/>
        <v>454.94675115778296</v>
      </c>
      <c r="F150" s="3">
        <f t="shared" ca="1" si="18"/>
        <v>248.46272581044806</v>
      </c>
      <c r="K150">
        <v>149</v>
      </c>
      <c r="L150" s="3">
        <v>-97.805019545240455</v>
      </c>
      <c r="M150" s="3">
        <v>-91.83236619713395</v>
      </c>
      <c r="N150" s="3">
        <v>-90.661983098927294</v>
      </c>
      <c r="O150" s="3">
        <v>-20.914321003231706</v>
      </c>
      <c r="P150" s="3">
        <v>67.687807397148035</v>
      </c>
      <c r="Q150" s="3">
        <v>-46.732557038220229</v>
      </c>
      <c r="R150" s="3">
        <v>173.93617956251546</v>
      </c>
    </row>
    <row r="151" spans="1:18" x14ac:dyDescent="0.25">
      <c r="A151">
        <v>150</v>
      </c>
      <c r="B151" s="3">
        <f t="shared" ca="1" si="14"/>
        <v>454.94675115778296</v>
      </c>
      <c r="C151" s="2">
        <f t="shared" ca="1" si="17"/>
        <v>0.04</v>
      </c>
      <c r="D151" s="3">
        <f t="shared" ca="1" si="15"/>
        <v>9.4628924240818861</v>
      </c>
      <c r="E151" s="3">
        <f t="shared" ca="1" si="16"/>
        <v>463.68172878001241</v>
      </c>
      <c r="F151" s="3">
        <f t="shared" ca="1" si="18"/>
        <v>254.57721014600867</v>
      </c>
      <c r="K151">
        <v>150</v>
      </c>
      <c r="L151" s="3">
        <v>-94.995904208328838</v>
      </c>
      <c r="M151" s="3">
        <v>-94.852521765960191</v>
      </c>
      <c r="N151" s="3">
        <v>-87.216871955417446</v>
      </c>
      <c r="O151" s="3">
        <v>-78.065375648518227</v>
      </c>
      <c r="P151" s="3">
        <v>18.724681356894145</v>
      </c>
      <c r="Q151" s="3">
        <v>-24.328732039935176</v>
      </c>
      <c r="R151" s="3">
        <v>312.55640418958149</v>
      </c>
    </row>
    <row r="152" spans="1:18" x14ac:dyDescent="0.25">
      <c r="A152">
        <v>151</v>
      </c>
      <c r="B152" s="3">
        <f t="shared" ca="1" si="14"/>
        <v>463.68172878001241</v>
      </c>
      <c r="C152" s="2">
        <f t="shared" ca="1" si="17"/>
        <v>0.09</v>
      </c>
      <c r="D152" s="3">
        <f t="shared" ca="1" si="15"/>
        <v>10.108261687404271</v>
      </c>
      <c r="E152" s="3">
        <f t="shared" ca="1" si="16"/>
        <v>495.30482268280929</v>
      </c>
      <c r="F152" s="3">
        <f t="shared" ca="1" si="18"/>
        <v>276.71337587796648</v>
      </c>
      <c r="K152">
        <v>151</v>
      </c>
      <c r="L152" s="3">
        <v>-97.433445423125804</v>
      </c>
      <c r="M152" s="3">
        <v>-91.380258088959607</v>
      </c>
      <c r="N152" s="3">
        <v>-86.576314643440554</v>
      </c>
      <c r="O152" s="3">
        <v>-66.964294225581966</v>
      </c>
      <c r="P152" s="3">
        <v>39.838742987309004</v>
      </c>
      <c r="Q152" s="3">
        <v>-14.748479905468045</v>
      </c>
      <c r="R152" s="3">
        <v>1198.0347455679503</v>
      </c>
    </row>
    <row r="153" spans="1:18" x14ac:dyDescent="0.25">
      <c r="A153">
        <v>152</v>
      </c>
      <c r="B153" s="3">
        <f t="shared" ca="1" si="14"/>
        <v>495.30482268280929</v>
      </c>
      <c r="C153" s="2">
        <f t="shared" ca="1" si="17"/>
        <v>0.03</v>
      </c>
      <c r="D153" s="3">
        <f t="shared" ca="1" si="15"/>
        <v>10.203279347265871</v>
      </c>
      <c r="E153" s="3">
        <f t="shared" ca="1" si="16"/>
        <v>499.96068801602769</v>
      </c>
      <c r="F153" s="3">
        <f t="shared" ca="1" si="18"/>
        <v>279.97248161121934</v>
      </c>
      <c r="K153">
        <v>152</v>
      </c>
      <c r="L153" s="3">
        <v>-97.69781844070522</v>
      </c>
      <c r="M153" s="3">
        <v>-95.128257537193463</v>
      </c>
      <c r="N153" s="3">
        <v>-92.507644566788429</v>
      </c>
      <c r="O153" s="3">
        <v>-60.480403176528327</v>
      </c>
      <c r="P153" s="3">
        <v>-17.378722155605416</v>
      </c>
      <c r="Q153" s="3">
        <v>204.14619814110003</v>
      </c>
      <c r="R153" s="3">
        <v>114.38850468235236</v>
      </c>
    </row>
    <row r="154" spans="1:18" x14ac:dyDescent="0.25">
      <c r="A154">
        <v>153</v>
      </c>
      <c r="B154" s="3">
        <f t="shared" ca="1" si="14"/>
        <v>499.96068801602769</v>
      </c>
      <c r="C154" s="2">
        <f t="shared" ca="1" si="17"/>
        <v>0.04</v>
      </c>
      <c r="D154" s="3">
        <f t="shared" ca="1" si="15"/>
        <v>10.399182310733377</v>
      </c>
      <c r="E154" s="3">
        <f t="shared" ca="1" si="16"/>
        <v>509.55993322593548</v>
      </c>
      <c r="F154" s="3">
        <f t="shared" ca="1" si="18"/>
        <v>286.6919532581548</v>
      </c>
      <c r="K154">
        <v>153</v>
      </c>
      <c r="L154" s="3">
        <v>-99.323152749031465</v>
      </c>
      <c r="M154" s="3">
        <v>-96.215120663507392</v>
      </c>
      <c r="N154" s="3">
        <v>-92.317402056776572</v>
      </c>
      <c r="O154" s="3">
        <v>-35.009825565321762</v>
      </c>
      <c r="P154" s="3">
        <v>21.472609918385498</v>
      </c>
      <c r="Q154" s="3">
        <v>76.490179640837184</v>
      </c>
      <c r="R154" s="3">
        <v>561.96610479890956</v>
      </c>
    </row>
    <row r="155" spans="1:18" x14ac:dyDescent="0.25">
      <c r="A155">
        <v>154</v>
      </c>
      <c r="B155" s="3">
        <f t="shared" ca="1" si="14"/>
        <v>509.55993322593548</v>
      </c>
      <c r="C155" s="2">
        <f t="shared" ca="1" si="17"/>
        <v>-0.04</v>
      </c>
      <c r="D155" s="3">
        <f t="shared" ca="1" si="15"/>
        <v>9.7835507179379615</v>
      </c>
      <c r="E155" s="3">
        <f t="shared" ca="1" si="16"/>
        <v>479.39398517896012</v>
      </c>
      <c r="F155" s="3">
        <f t="shared" ca="1" si="18"/>
        <v>265.57578962527208</v>
      </c>
      <c r="K155">
        <v>154</v>
      </c>
      <c r="L155" s="3">
        <v>-97.874352850522854</v>
      </c>
      <c r="M155" s="3">
        <v>-93.854737398176823</v>
      </c>
      <c r="N155" s="3">
        <v>-90.880329307567806</v>
      </c>
      <c r="O155" s="3">
        <v>-6.8675519626697223</v>
      </c>
      <c r="P155" s="3">
        <v>-51.578628045206301</v>
      </c>
      <c r="Q155" s="3">
        <v>-20.700541981778585</v>
      </c>
      <c r="R155" s="3">
        <v>266.28213566465416</v>
      </c>
    </row>
    <row r="156" spans="1:18" x14ac:dyDescent="0.25">
      <c r="A156">
        <v>155</v>
      </c>
      <c r="B156" s="3">
        <f t="shared" ca="1" si="14"/>
        <v>479.39398517896012</v>
      </c>
      <c r="C156" s="2">
        <f t="shared" ca="1" si="17"/>
        <v>0.11</v>
      </c>
      <c r="D156" s="3">
        <f t="shared" ca="1" si="15"/>
        <v>10.642546470972915</v>
      </c>
      <c r="E156" s="3">
        <f t="shared" ca="1" si="16"/>
        <v>521.4847770776729</v>
      </c>
      <c r="F156" s="3">
        <f t="shared" ca="1" si="18"/>
        <v>295.03934395437102</v>
      </c>
      <c r="K156">
        <v>155</v>
      </c>
      <c r="L156" s="3">
        <v>-97.98651460429781</v>
      </c>
      <c r="M156" s="3">
        <v>-92.382697312448698</v>
      </c>
      <c r="N156" s="3">
        <v>-91.078684822748727</v>
      </c>
      <c r="O156" s="3">
        <v>-65.311512595005738</v>
      </c>
      <c r="P156" s="3">
        <v>-79.899709382672668</v>
      </c>
      <c r="Q156" s="3">
        <v>-1.3358990618653621</v>
      </c>
      <c r="R156" s="3">
        <v>1309.9239226890002</v>
      </c>
    </row>
    <row r="157" spans="1:18" x14ac:dyDescent="0.25">
      <c r="A157">
        <v>156</v>
      </c>
      <c r="B157" s="3">
        <f t="shared" ca="1" si="14"/>
        <v>521.4847770776729</v>
      </c>
      <c r="C157" s="2">
        <f t="shared" ca="1" si="17"/>
        <v>-0.03</v>
      </c>
      <c r="D157" s="3">
        <f t="shared" ca="1" si="15"/>
        <v>10.116804675306854</v>
      </c>
      <c r="E157" s="3">
        <f t="shared" ca="1" si="16"/>
        <v>495.72342909003584</v>
      </c>
      <c r="F157" s="3">
        <f t="shared" ca="1" si="18"/>
        <v>277.00640036302508</v>
      </c>
      <c r="K157">
        <v>156</v>
      </c>
      <c r="L157" s="3">
        <v>-97.869934448218245</v>
      </c>
      <c r="M157" s="3">
        <v>-93.654466197593507</v>
      </c>
      <c r="N157" s="3">
        <v>-81.818708196230119</v>
      </c>
      <c r="O157" s="3">
        <v>-59.901553531531377</v>
      </c>
      <c r="P157" s="3">
        <v>22.18559739150956</v>
      </c>
      <c r="Q157" s="3">
        <v>22.821243479883456</v>
      </c>
      <c r="R157" s="3">
        <v>185.30293918450553</v>
      </c>
    </row>
    <row r="158" spans="1:18" x14ac:dyDescent="0.25">
      <c r="A158">
        <v>157</v>
      </c>
      <c r="B158" s="3">
        <f t="shared" ca="1" si="14"/>
        <v>495.72342909003584</v>
      </c>
      <c r="C158" s="2">
        <f t="shared" ca="1" si="17"/>
        <v>0.04</v>
      </c>
      <c r="D158" s="3">
        <f t="shared" ca="1" si="15"/>
        <v>10.311047325072746</v>
      </c>
      <c r="E158" s="3">
        <f t="shared" ca="1" si="16"/>
        <v>505.24131892856451</v>
      </c>
      <c r="F158" s="3">
        <f t="shared" ca="1" si="18"/>
        <v>283.66892324999515</v>
      </c>
      <c r="K158">
        <v>157</v>
      </c>
      <c r="L158" s="3">
        <v>-95.248634901090469</v>
      </c>
      <c r="M158" s="3">
        <v>-96.144592963830647</v>
      </c>
      <c r="N158" s="3">
        <v>-90.873474497165233</v>
      </c>
      <c r="O158" s="3">
        <v>-86.864283653261239</v>
      </c>
      <c r="P158" s="3">
        <v>-19.27806461613612</v>
      </c>
      <c r="Q158" s="3">
        <v>97.020389973522242</v>
      </c>
      <c r="R158" s="3">
        <v>384.15029165124764</v>
      </c>
    </row>
    <row r="159" spans="1:18" x14ac:dyDescent="0.25">
      <c r="A159">
        <v>158</v>
      </c>
      <c r="B159" s="3">
        <f t="shared" ca="1" si="14"/>
        <v>505.24131892856451</v>
      </c>
      <c r="C159" s="2">
        <f t="shared" ca="1" si="17"/>
        <v>0.02</v>
      </c>
      <c r="D159" s="3">
        <f t="shared" ca="1" si="15"/>
        <v>10.306922906142715</v>
      </c>
      <c r="E159" s="3">
        <f t="shared" ca="1" si="16"/>
        <v>505.03922240099308</v>
      </c>
      <c r="F159" s="3">
        <f t="shared" ca="1" si="18"/>
        <v>283.52745568069514</v>
      </c>
      <c r="K159">
        <v>158</v>
      </c>
      <c r="L159" s="3">
        <v>-98.168252880036533</v>
      </c>
      <c r="M159" s="3">
        <v>-94.085457460851359</v>
      </c>
      <c r="N159" s="3">
        <v>-85.278700281384033</v>
      </c>
      <c r="O159" s="3">
        <v>-76.8434165083967</v>
      </c>
      <c r="P159" s="3">
        <v>48.941816132476717</v>
      </c>
      <c r="Q159" s="3">
        <v>-28.022012813422293</v>
      </c>
      <c r="R159" s="3">
        <v>901.03772510866759</v>
      </c>
    </row>
    <row r="160" spans="1:18" x14ac:dyDescent="0.25">
      <c r="A160">
        <v>159</v>
      </c>
      <c r="B160" s="3">
        <f t="shared" ca="1" si="14"/>
        <v>505.03922240099308</v>
      </c>
      <c r="C160" s="2">
        <f t="shared" ca="1" si="17"/>
        <v>0.05</v>
      </c>
      <c r="D160" s="3">
        <f t="shared" ca="1" si="15"/>
        <v>10.605823670420856</v>
      </c>
      <c r="E160" s="3">
        <f t="shared" ca="1" si="16"/>
        <v>519.68535985062192</v>
      </c>
      <c r="F160" s="3">
        <f t="shared" ca="1" si="18"/>
        <v>293.77975189543531</v>
      </c>
      <c r="K160">
        <v>159</v>
      </c>
      <c r="L160" s="3">
        <v>-97.787929369811323</v>
      </c>
      <c r="M160" s="3">
        <v>-88.806118353070332</v>
      </c>
      <c r="N160" s="3">
        <v>-93.927076393427527</v>
      </c>
      <c r="O160" s="3">
        <v>-91.840739543349216</v>
      </c>
      <c r="P160" s="3">
        <v>-4.8107966903878463</v>
      </c>
      <c r="Q160" s="3">
        <v>133.10580302767505</v>
      </c>
      <c r="R160" s="3">
        <v>582.54913315447629</v>
      </c>
    </row>
    <row r="161" spans="1:18" x14ac:dyDescent="0.25">
      <c r="A161">
        <v>160</v>
      </c>
      <c r="B161" s="3">
        <f t="shared" ca="1" si="14"/>
        <v>519.68535985062192</v>
      </c>
      <c r="C161" s="2">
        <f t="shared" ca="1" si="17"/>
        <v>-0.05</v>
      </c>
      <c r="D161" s="3">
        <f t="shared" ca="1" si="15"/>
        <v>9.8740218371618163</v>
      </c>
      <c r="E161" s="3">
        <f t="shared" ca="1" si="16"/>
        <v>483.827070020929</v>
      </c>
      <c r="F161" s="3">
        <f t="shared" ca="1" si="18"/>
        <v>268.6789490146503</v>
      </c>
      <c r="K161">
        <v>160</v>
      </c>
      <c r="L161" s="3">
        <v>-97.884278437281793</v>
      </c>
      <c r="M161" s="3">
        <v>-98.152331825830927</v>
      </c>
      <c r="N161" s="3">
        <v>-83.629325765699051</v>
      </c>
      <c r="O161" s="3">
        <v>-79.033151004278182</v>
      </c>
      <c r="P161" s="3">
        <v>-53.728136060428255</v>
      </c>
      <c r="Q161" s="3">
        <v>82.676885680401625</v>
      </c>
      <c r="R161" s="3">
        <v>149.87700931355147</v>
      </c>
    </row>
    <row r="162" spans="1:18" x14ac:dyDescent="0.25">
      <c r="A162">
        <v>161</v>
      </c>
      <c r="B162" s="3">
        <f t="shared" ca="1" si="14"/>
        <v>483.827070020929</v>
      </c>
      <c r="C162" s="2">
        <f t="shared" ref="C162:C193" ca="1" si="19">RANDBETWEEN(Lo,Hi)/100</f>
        <v>0.11</v>
      </c>
      <c r="D162" s="3">
        <f t="shared" ca="1" si="15"/>
        <v>10.740960954464624</v>
      </c>
      <c r="E162" s="3">
        <f t="shared" ca="1" si="16"/>
        <v>526.30708676876657</v>
      </c>
      <c r="F162" s="3">
        <f t="shared" ref="F162:F193" ca="1" si="20">IF(E162&gt;=100,(1-Capital_Gains_tax)*(E162-100),E162-100)</f>
        <v>298.41496073813659</v>
      </c>
      <c r="K162">
        <v>161</v>
      </c>
      <c r="L162" s="3">
        <v>-96.948521543114936</v>
      </c>
      <c r="M162" s="3">
        <v>-94.731414804466112</v>
      </c>
      <c r="N162" s="3">
        <v>-93.004818839200453</v>
      </c>
      <c r="O162" s="3">
        <v>-32.703903656095648</v>
      </c>
      <c r="P162" s="3">
        <v>55.250289594094518</v>
      </c>
      <c r="Q162" s="3">
        <v>-8.2438979297895258</v>
      </c>
      <c r="R162" s="3">
        <v>496.04156889373502</v>
      </c>
    </row>
    <row r="163" spans="1:18" x14ac:dyDescent="0.25">
      <c r="A163">
        <v>162</v>
      </c>
      <c r="B163" s="3">
        <f t="shared" ca="1" si="14"/>
        <v>526.30708676876657</v>
      </c>
      <c r="C163" s="2">
        <f t="shared" ca="1" si="19"/>
        <v>-0.04</v>
      </c>
      <c r="D163" s="3">
        <f t="shared" ca="1" si="15"/>
        <v>10.105096065960318</v>
      </c>
      <c r="E163" s="3">
        <f t="shared" ca="1" si="16"/>
        <v>495.14970723205556</v>
      </c>
      <c r="F163" s="3">
        <f t="shared" ca="1" si="20"/>
        <v>276.60479506243888</v>
      </c>
      <c r="K163">
        <v>162</v>
      </c>
      <c r="L163" s="3">
        <v>-96.864412820204834</v>
      </c>
      <c r="M163" s="3">
        <v>-95.41181476947682</v>
      </c>
      <c r="N163" s="3">
        <v>-83.43124864025026</v>
      </c>
      <c r="O163" s="3">
        <v>-72.95115572747693</v>
      </c>
      <c r="P163" s="3">
        <v>23.768204186915554</v>
      </c>
      <c r="Q163" s="3">
        <v>20.590787048586122</v>
      </c>
      <c r="R163" s="3">
        <v>893.70141983097835</v>
      </c>
    </row>
    <row r="164" spans="1:18" x14ac:dyDescent="0.25">
      <c r="A164">
        <v>163</v>
      </c>
      <c r="B164" s="3">
        <f t="shared" ca="1" si="14"/>
        <v>495.14970723205556</v>
      </c>
      <c r="C164" s="2">
        <f t="shared" ca="1" si="19"/>
        <v>7.0000000000000007E-2</v>
      </c>
      <c r="D164" s="3">
        <f t="shared" ca="1" si="15"/>
        <v>10.596203734765991</v>
      </c>
      <c r="E164" s="3">
        <f t="shared" ca="1" si="16"/>
        <v>519.2139830035336</v>
      </c>
      <c r="F164" s="3">
        <f t="shared" ca="1" si="20"/>
        <v>293.44978810247352</v>
      </c>
      <c r="K164">
        <v>163</v>
      </c>
      <c r="L164" s="3">
        <v>-99.062629178795873</v>
      </c>
      <c r="M164" s="3">
        <v>-96.694237473265318</v>
      </c>
      <c r="N164" s="3">
        <v>-85.668003359713055</v>
      </c>
      <c r="O164" s="3">
        <v>-64.192622646206061</v>
      </c>
      <c r="P164" s="3">
        <v>122.43199084055668</v>
      </c>
      <c r="Q164" s="3">
        <v>9.4459836906136871</v>
      </c>
      <c r="R164" s="3">
        <v>647.62903266121566</v>
      </c>
    </row>
    <row r="165" spans="1:18" x14ac:dyDescent="0.25">
      <c r="A165">
        <v>164</v>
      </c>
      <c r="B165" s="3">
        <f t="shared" ref="B165:B201" ca="1" si="21">E164</f>
        <v>519.2139830035336</v>
      </c>
      <c r="C165" s="2">
        <f t="shared" ca="1" si="19"/>
        <v>0</v>
      </c>
      <c r="D165" s="3">
        <f t="shared" ref="D165:D201" ca="1" si="22">2*B165*(1+C165)*0.01</f>
        <v>10.384279660070673</v>
      </c>
      <c r="E165" s="3">
        <f t="shared" ref="E165:E201" ca="1" si="23">B165*(1+C165)-D165</f>
        <v>508.82970334346294</v>
      </c>
      <c r="F165" s="3">
        <f t="shared" ca="1" si="20"/>
        <v>286.18079234042403</v>
      </c>
      <c r="K165">
        <v>164</v>
      </c>
      <c r="L165" s="3">
        <v>-95.614277019062442</v>
      </c>
      <c r="M165" s="3">
        <v>-97.235095692288596</v>
      </c>
      <c r="N165" s="3">
        <v>-88.664903432069238</v>
      </c>
      <c r="O165" s="3">
        <v>-80.644634458798635</v>
      </c>
      <c r="P165" s="3">
        <v>-21.266580752237502</v>
      </c>
      <c r="Q165" s="3">
        <v>-21.026010964579299</v>
      </c>
      <c r="R165" s="3">
        <v>31.509460783694589</v>
      </c>
    </row>
    <row r="166" spans="1:18" x14ac:dyDescent="0.25">
      <c r="A166">
        <v>165</v>
      </c>
      <c r="B166" s="3">
        <f t="shared" ca="1" si="21"/>
        <v>508.82970334346294</v>
      </c>
      <c r="C166" s="2">
        <f t="shared" ca="1" si="19"/>
        <v>0.01</v>
      </c>
      <c r="D166" s="3">
        <f t="shared" ca="1" si="22"/>
        <v>10.278360007537952</v>
      </c>
      <c r="E166" s="3">
        <f t="shared" ca="1" si="23"/>
        <v>503.6396403693596</v>
      </c>
      <c r="F166" s="3">
        <f t="shared" ca="1" si="20"/>
        <v>282.54774825855168</v>
      </c>
      <c r="K166">
        <v>165</v>
      </c>
      <c r="L166" s="3">
        <v>-98.998279338268432</v>
      </c>
      <c r="M166" s="3">
        <v>-98.130669542725997</v>
      </c>
      <c r="N166" s="3">
        <v>-92.251482420594499</v>
      </c>
      <c r="O166" s="3">
        <v>-19.687612520325956</v>
      </c>
      <c r="P166" s="3">
        <v>-58.030119082327921</v>
      </c>
      <c r="Q166" s="3">
        <v>-8.1222773796247623</v>
      </c>
      <c r="R166" s="3">
        <v>258.08045255980829</v>
      </c>
    </row>
    <row r="167" spans="1:18" x14ac:dyDescent="0.25">
      <c r="A167">
        <v>166</v>
      </c>
      <c r="B167" s="3">
        <f t="shared" ca="1" si="21"/>
        <v>503.6396403693596</v>
      </c>
      <c r="C167" s="2">
        <f t="shared" ca="1" si="19"/>
        <v>7.0000000000000007E-2</v>
      </c>
      <c r="D167" s="3">
        <f t="shared" ca="1" si="22"/>
        <v>10.777888303904296</v>
      </c>
      <c r="E167" s="3">
        <f t="shared" ca="1" si="23"/>
        <v>528.11652689131051</v>
      </c>
      <c r="F167" s="3">
        <f t="shared" ca="1" si="20"/>
        <v>299.68156882391736</v>
      </c>
      <c r="K167">
        <v>166</v>
      </c>
      <c r="L167" s="3">
        <v>-97.31157362312922</v>
      </c>
      <c r="M167" s="3">
        <v>-97.978643655467039</v>
      </c>
      <c r="N167" s="3">
        <v>-91.41969263261204</v>
      </c>
      <c r="O167" s="3">
        <v>-44.821599057494133</v>
      </c>
      <c r="P167" s="3">
        <v>-63.329684355552402</v>
      </c>
      <c r="Q167" s="3">
        <v>281.40021624327954</v>
      </c>
      <c r="R167" s="3">
        <v>180.91548605908804</v>
      </c>
    </row>
    <row r="168" spans="1:18" x14ac:dyDescent="0.25">
      <c r="A168">
        <v>167</v>
      </c>
      <c r="B168" s="3">
        <f t="shared" ca="1" si="21"/>
        <v>528.11652689131051</v>
      </c>
      <c r="C168" s="2">
        <f t="shared" ca="1" si="19"/>
        <v>7.0000000000000007E-2</v>
      </c>
      <c r="D168" s="3">
        <f t="shared" ca="1" si="22"/>
        <v>11.301693675474047</v>
      </c>
      <c r="E168" s="3">
        <f t="shared" ca="1" si="23"/>
        <v>553.7829900982282</v>
      </c>
      <c r="F168" s="3">
        <f t="shared" ca="1" si="20"/>
        <v>317.64809306875969</v>
      </c>
      <c r="K168">
        <v>167</v>
      </c>
      <c r="L168" s="3">
        <v>-98.301589227304277</v>
      </c>
      <c r="M168" s="3">
        <v>-97.393071330415196</v>
      </c>
      <c r="N168" s="3">
        <v>-86.216675811939893</v>
      </c>
      <c r="O168" s="3">
        <v>-77.122862566055318</v>
      </c>
      <c r="P168" s="3">
        <v>-56.50151434778396</v>
      </c>
      <c r="Q168" s="3">
        <v>-3.3551207438848678</v>
      </c>
      <c r="R168" s="3">
        <v>891.84470861289515</v>
      </c>
    </row>
    <row r="169" spans="1:18" x14ac:dyDescent="0.25">
      <c r="A169">
        <v>168</v>
      </c>
      <c r="B169" s="3">
        <f t="shared" ca="1" si="21"/>
        <v>553.7829900982282</v>
      </c>
      <c r="C169" s="2">
        <f t="shared" ca="1" si="19"/>
        <v>-0.01</v>
      </c>
      <c r="D169" s="3">
        <f t="shared" ca="1" si="22"/>
        <v>10.964903203944919</v>
      </c>
      <c r="E169" s="3">
        <f t="shared" ca="1" si="23"/>
        <v>537.28025699330101</v>
      </c>
      <c r="F169" s="3">
        <f t="shared" ca="1" si="20"/>
        <v>306.09617989531068</v>
      </c>
      <c r="K169">
        <v>168</v>
      </c>
      <c r="L169" s="3">
        <v>-99.320243165505985</v>
      </c>
      <c r="M169" s="3">
        <v>-90.839320935007933</v>
      </c>
      <c r="N169" s="3">
        <v>-90.077816242661882</v>
      </c>
      <c r="O169" s="3">
        <v>-59.525163347857642</v>
      </c>
      <c r="P169" s="3">
        <v>-37.327386409797562</v>
      </c>
      <c r="Q169" s="3">
        <v>12.502677244826842</v>
      </c>
      <c r="R169" s="3">
        <v>1328.7157703203525</v>
      </c>
    </row>
    <row r="170" spans="1:18" x14ac:dyDescent="0.25">
      <c r="A170">
        <v>169</v>
      </c>
      <c r="B170" s="3">
        <f t="shared" ca="1" si="21"/>
        <v>537.28025699330101</v>
      </c>
      <c r="C170" s="2">
        <f t="shared" ca="1" si="19"/>
        <v>-0.02</v>
      </c>
      <c r="D170" s="3">
        <f t="shared" ca="1" si="22"/>
        <v>10.5306930370687</v>
      </c>
      <c r="E170" s="3">
        <f t="shared" ca="1" si="23"/>
        <v>516.00395881636632</v>
      </c>
      <c r="F170" s="3">
        <f t="shared" ca="1" si="20"/>
        <v>291.20277117145639</v>
      </c>
      <c r="K170">
        <v>169</v>
      </c>
      <c r="L170" s="3">
        <v>-97.374713260837765</v>
      </c>
      <c r="M170" s="3">
        <v>-97.034739682006858</v>
      </c>
      <c r="N170" s="3">
        <v>-90.68309679430206</v>
      </c>
      <c r="O170" s="3">
        <v>-36.162493149144979</v>
      </c>
      <c r="P170" s="3">
        <v>35.241168205339271</v>
      </c>
      <c r="Q170" s="3">
        <v>53.856074276633315</v>
      </c>
      <c r="R170" s="3">
        <v>413.77489956791658</v>
      </c>
    </row>
    <row r="171" spans="1:18" x14ac:dyDescent="0.25">
      <c r="A171">
        <v>170</v>
      </c>
      <c r="B171" s="3">
        <f t="shared" ca="1" si="21"/>
        <v>516.00395881636632</v>
      </c>
      <c r="C171" s="2">
        <f t="shared" ca="1" si="19"/>
        <v>7.0000000000000007E-2</v>
      </c>
      <c r="D171" s="3">
        <f t="shared" ca="1" si="22"/>
        <v>11.04248471867024</v>
      </c>
      <c r="E171" s="3">
        <f t="shared" ca="1" si="23"/>
        <v>541.08175121484169</v>
      </c>
      <c r="F171" s="3">
        <f t="shared" ca="1" si="20"/>
        <v>308.75722585038915</v>
      </c>
      <c r="K171">
        <v>170</v>
      </c>
      <c r="L171" s="3">
        <v>-98.297398369359257</v>
      </c>
      <c r="M171" s="3">
        <v>-97.341671033248943</v>
      </c>
      <c r="N171" s="3">
        <v>-87.567115235621586</v>
      </c>
      <c r="O171" s="3">
        <v>-53.102925366466422</v>
      </c>
      <c r="P171" s="3">
        <v>-21.002852352653022</v>
      </c>
      <c r="Q171" s="3">
        <v>-28.101034930027808</v>
      </c>
      <c r="R171" s="3">
        <v>98.597251630367694</v>
      </c>
    </row>
    <row r="172" spans="1:18" x14ac:dyDescent="0.25">
      <c r="A172">
        <v>171</v>
      </c>
      <c r="B172" s="3">
        <f t="shared" ca="1" si="21"/>
        <v>541.08175121484169</v>
      </c>
      <c r="C172" s="2">
        <f t="shared" ca="1" si="19"/>
        <v>0.06</v>
      </c>
      <c r="D172" s="3">
        <f t="shared" ca="1" si="22"/>
        <v>11.470933125754643</v>
      </c>
      <c r="E172" s="3">
        <f t="shared" ca="1" si="23"/>
        <v>562.07572316197752</v>
      </c>
      <c r="F172" s="3">
        <f t="shared" ca="1" si="20"/>
        <v>323.45300621338424</v>
      </c>
      <c r="K172">
        <v>171</v>
      </c>
      <c r="L172" s="3">
        <v>-99.156754576176908</v>
      </c>
      <c r="M172" s="3">
        <v>-91.027463107820466</v>
      </c>
      <c r="N172" s="3">
        <v>-85.454382485256033</v>
      </c>
      <c r="O172" s="3">
        <v>-72.301065134781766</v>
      </c>
      <c r="P172" s="3">
        <v>20.607850097058034</v>
      </c>
      <c r="Q172" s="3">
        <v>21.510560148042245</v>
      </c>
      <c r="R172" s="3">
        <v>10.102770483465456</v>
      </c>
    </row>
    <row r="173" spans="1:18" x14ac:dyDescent="0.25">
      <c r="A173">
        <v>172</v>
      </c>
      <c r="B173" s="3">
        <f t="shared" ca="1" si="21"/>
        <v>562.07572316197752</v>
      </c>
      <c r="C173" s="2">
        <f t="shared" ca="1" si="19"/>
        <v>7.0000000000000007E-2</v>
      </c>
      <c r="D173" s="3">
        <f t="shared" ca="1" si="22"/>
        <v>12.028420475666319</v>
      </c>
      <c r="E173" s="3">
        <f t="shared" ca="1" si="23"/>
        <v>589.39260330764967</v>
      </c>
      <c r="F173" s="3">
        <f t="shared" ca="1" si="20"/>
        <v>342.57482231535477</v>
      </c>
      <c r="K173">
        <v>172</v>
      </c>
      <c r="L173" s="3">
        <v>-98.244235628116428</v>
      </c>
      <c r="M173" s="3">
        <v>-93.043727917965199</v>
      </c>
      <c r="N173" s="3">
        <v>-80.444582409306804</v>
      </c>
      <c r="O173" s="3">
        <v>-67.909192360768429</v>
      </c>
      <c r="P173" s="3">
        <v>4.7446135817248072</v>
      </c>
      <c r="Q173" s="3">
        <v>-29.331763366804665</v>
      </c>
      <c r="R173" s="3">
        <v>227.1519147000038</v>
      </c>
    </row>
    <row r="174" spans="1:18" x14ac:dyDescent="0.25">
      <c r="A174">
        <v>173</v>
      </c>
      <c r="B174" s="3">
        <f t="shared" ca="1" si="21"/>
        <v>589.39260330764967</v>
      </c>
      <c r="C174" s="2">
        <f t="shared" ca="1" si="19"/>
        <v>0.1</v>
      </c>
      <c r="D174" s="3">
        <f t="shared" ca="1" si="22"/>
        <v>12.966637272768294</v>
      </c>
      <c r="E174" s="3">
        <f t="shared" ca="1" si="23"/>
        <v>635.36522636564644</v>
      </c>
      <c r="F174" s="3">
        <f t="shared" ca="1" si="20"/>
        <v>374.75565845595247</v>
      </c>
      <c r="K174">
        <v>173</v>
      </c>
      <c r="L174" s="3">
        <v>-99.006657813650207</v>
      </c>
      <c r="M174" s="3">
        <v>-92.679268067351572</v>
      </c>
      <c r="N174" s="3">
        <v>-94.439871068066765</v>
      </c>
      <c r="O174" s="3">
        <v>-79.053355273092919</v>
      </c>
      <c r="P174" s="3">
        <v>31.520098755023902</v>
      </c>
      <c r="Q174" s="3">
        <v>203.80020771914201</v>
      </c>
      <c r="R174" s="3">
        <v>237.83746590302127</v>
      </c>
    </row>
    <row r="175" spans="1:18" x14ac:dyDescent="0.25">
      <c r="A175">
        <v>174</v>
      </c>
      <c r="B175" s="3">
        <f t="shared" ca="1" si="21"/>
        <v>635.36522636564644</v>
      </c>
      <c r="C175" s="2">
        <f t="shared" ca="1" si="19"/>
        <v>0.04</v>
      </c>
      <c r="D175" s="3">
        <f t="shared" ca="1" si="22"/>
        <v>13.215596708405446</v>
      </c>
      <c r="E175" s="3">
        <f t="shared" ca="1" si="23"/>
        <v>647.56423871186689</v>
      </c>
      <c r="F175" s="3">
        <f t="shared" ca="1" si="20"/>
        <v>383.29496709830681</v>
      </c>
      <c r="K175">
        <v>174</v>
      </c>
      <c r="L175" s="3">
        <v>-98.808429280915092</v>
      </c>
      <c r="M175" s="3">
        <v>-94.198428703760996</v>
      </c>
      <c r="N175" s="3">
        <v>-89.588654055058015</v>
      </c>
      <c r="O175" s="3">
        <v>-17.22802615278826</v>
      </c>
      <c r="P175" s="3">
        <v>35.149128059724369</v>
      </c>
      <c r="Q175" s="3">
        <v>13.086858842385936</v>
      </c>
      <c r="R175" s="3">
        <v>598.04563015916949</v>
      </c>
    </row>
    <row r="176" spans="1:18" x14ac:dyDescent="0.25">
      <c r="A176">
        <v>175</v>
      </c>
      <c r="B176" s="3">
        <f t="shared" ca="1" si="21"/>
        <v>647.56423871186689</v>
      </c>
      <c r="C176" s="2">
        <f t="shared" ca="1" si="19"/>
        <v>-0.01</v>
      </c>
      <c r="D176" s="3">
        <f t="shared" ca="1" si="22"/>
        <v>12.821771926494964</v>
      </c>
      <c r="E176" s="3">
        <f t="shared" ca="1" si="23"/>
        <v>628.26682439825322</v>
      </c>
      <c r="F176" s="3">
        <f t="shared" ca="1" si="20"/>
        <v>369.78677707877722</v>
      </c>
      <c r="K176">
        <v>175</v>
      </c>
      <c r="L176" s="3">
        <v>-99.186926912237396</v>
      </c>
      <c r="M176" s="3">
        <v>-96.773515356237922</v>
      </c>
      <c r="N176" s="3">
        <v>-85.072274705166521</v>
      </c>
      <c r="O176" s="3">
        <v>-75.349353182346817</v>
      </c>
      <c r="P176" s="3">
        <v>23.672380225741705</v>
      </c>
      <c r="Q176" s="3">
        <v>178.4920946855429</v>
      </c>
      <c r="R176" s="3">
        <v>569.39679245317689</v>
      </c>
    </row>
    <row r="177" spans="1:18" x14ac:dyDescent="0.25">
      <c r="A177">
        <v>176</v>
      </c>
      <c r="B177" s="3">
        <f t="shared" ca="1" si="21"/>
        <v>628.26682439825322</v>
      </c>
      <c r="C177" s="2">
        <f t="shared" ca="1" si="19"/>
        <v>-0.01</v>
      </c>
      <c r="D177" s="3">
        <f t="shared" ca="1" si="22"/>
        <v>12.439683123085413</v>
      </c>
      <c r="E177" s="3">
        <f t="shared" ca="1" si="23"/>
        <v>609.54447303118525</v>
      </c>
      <c r="F177" s="3">
        <f t="shared" ca="1" si="20"/>
        <v>356.68113112182965</v>
      </c>
      <c r="K177">
        <v>176</v>
      </c>
      <c r="L177" s="3">
        <v>-99.137433951387578</v>
      </c>
      <c r="M177" s="3">
        <v>-95.944720263204971</v>
      </c>
      <c r="N177" s="3">
        <v>-84.941263418987788</v>
      </c>
      <c r="O177" s="3">
        <v>-79.882448228945265</v>
      </c>
      <c r="P177" s="3">
        <v>-19.649979413384301</v>
      </c>
      <c r="Q177" s="3">
        <v>380.16293405427757</v>
      </c>
      <c r="R177" s="3">
        <v>504.70618392143945</v>
      </c>
    </row>
    <row r="178" spans="1:18" x14ac:dyDescent="0.25">
      <c r="A178">
        <v>177</v>
      </c>
      <c r="B178" s="3">
        <f t="shared" ca="1" si="21"/>
        <v>609.54447303118525</v>
      </c>
      <c r="C178" s="2">
        <f t="shared" ca="1" si="19"/>
        <v>0.08</v>
      </c>
      <c r="D178" s="3">
        <f t="shared" ca="1" si="22"/>
        <v>13.166160617473603</v>
      </c>
      <c r="E178" s="3">
        <f t="shared" ca="1" si="23"/>
        <v>645.14187025620652</v>
      </c>
      <c r="F178" s="3">
        <f t="shared" ca="1" si="20"/>
        <v>381.59930917934452</v>
      </c>
      <c r="K178">
        <v>177</v>
      </c>
      <c r="L178" s="3">
        <v>-97.79145664803336</v>
      </c>
      <c r="M178" s="3">
        <v>-95.711391508185656</v>
      </c>
      <c r="N178" s="3">
        <v>-77.485076933663677</v>
      </c>
      <c r="O178" s="3">
        <v>-65.716333648450927</v>
      </c>
      <c r="P178" s="3">
        <v>26.141329829081812</v>
      </c>
      <c r="Q178" s="3">
        <v>41.602688071310439</v>
      </c>
      <c r="R178" s="3">
        <v>89.093497702277517</v>
      </c>
    </row>
    <row r="179" spans="1:18" x14ac:dyDescent="0.25">
      <c r="A179">
        <v>178</v>
      </c>
      <c r="B179" s="3">
        <f t="shared" ca="1" si="21"/>
        <v>645.14187025620652</v>
      </c>
      <c r="C179" s="2">
        <f t="shared" ca="1" si="19"/>
        <v>0</v>
      </c>
      <c r="D179" s="3">
        <f t="shared" ca="1" si="22"/>
        <v>12.902837405124131</v>
      </c>
      <c r="E179" s="3">
        <f t="shared" ca="1" si="23"/>
        <v>632.23903285108236</v>
      </c>
      <c r="F179" s="3">
        <f t="shared" ca="1" si="20"/>
        <v>372.56732299575765</v>
      </c>
      <c r="K179">
        <v>178</v>
      </c>
      <c r="L179" s="3">
        <v>-97.632276863713102</v>
      </c>
      <c r="M179" s="3">
        <v>-95.060873351306867</v>
      </c>
      <c r="N179" s="3">
        <v>-72.032336513017029</v>
      </c>
      <c r="O179" s="3">
        <v>-80.952915768243017</v>
      </c>
      <c r="P179" s="3">
        <v>-12.848514921904197</v>
      </c>
      <c r="Q179" s="3">
        <v>46.590896024839068</v>
      </c>
      <c r="R179" s="3">
        <v>659.25252785608188</v>
      </c>
    </row>
    <row r="180" spans="1:18" x14ac:dyDescent="0.25">
      <c r="A180">
        <v>179</v>
      </c>
      <c r="B180" s="3">
        <f t="shared" ca="1" si="21"/>
        <v>632.23903285108236</v>
      </c>
      <c r="C180" s="2">
        <f t="shared" ca="1" si="19"/>
        <v>0.11</v>
      </c>
      <c r="D180" s="3">
        <f t="shared" ca="1" si="22"/>
        <v>14.03570652929403</v>
      </c>
      <c r="E180" s="3">
        <f t="shared" ca="1" si="23"/>
        <v>687.74961993540751</v>
      </c>
      <c r="F180" s="3">
        <f t="shared" ca="1" si="20"/>
        <v>411.42473395478521</v>
      </c>
      <c r="K180">
        <v>179</v>
      </c>
      <c r="L180" s="3">
        <v>-97.854125850648273</v>
      </c>
      <c r="M180" s="3">
        <v>-94.221660377663056</v>
      </c>
      <c r="N180" s="3">
        <v>-73.862706157557795</v>
      </c>
      <c r="O180" s="3">
        <v>-32.085574853895551</v>
      </c>
      <c r="P180" s="3">
        <v>-8.6510798480424143</v>
      </c>
      <c r="Q180" s="3">
        <v>396.85858442490235</v>
      </c>
      <c r="R180" s="3">
        <v>359.29715099932741</v>
      </c>
    </row>
    <row r="181" spans="1:18" x14ac:dyDescent="0.25">
      <c r="A181">
        <v>180</v>
      </c>
      <c r="B181" s="3">
        <f t="shared" ca="1" si="21"/>
        <v>687.74961993540751</v>
      </c>
      <c r="C181" s="2">
        <f t="shared" ca="1" si="19"/>
        <v>-0.04</v>
      </c>
      <c r="D181" s="3">
        <f t="shared" ca="1" si="22"/>
        <v>13.204792702759823</v>
      </c>
      <c r="E181" s="3">
        <f t="shared" ca="1" si="23"/>
        <v>647.03484243523133</v>
      </c>
      <c r="F181" s="3">
        <f t="shared" ca="1" si="20"/>
        <v>382.92438970466191</v>
      </c>
      <c r="K181">
        <v>180</v>
      </c>
      <c r="L181" s="3">
        <v>-98.886178619393135</v>
      </c>
      <c r="M181" s="3">
        <v>-96.369334708524661</v>
      </c>
      <c r="N181" s="3">
        <v>-93.61515570333313</v>
      </c>
      <c r="O181" s="3">
        <v>-85.075089919092193</v>
      </c>
      <c r="P181" s="3">
        <v>-37.321114276507323</v>
      </c>
      <c r="Q181" s="3">
        <v>33.365423449743624</v>
      </c>
      <c r="R181" s="3">
        <v>138.1830766081045</v>
      </c>
    </row>
    <row r="182" spans="1:18" x14ac:dyDescent="0.25">
      <c r="A182">
        <v>181</v>
      </c>
      <c r="B182" s="3">
        <f t="shared" ca="1" si="21"/>
        <v>647.03484243523133</v>
      </c>
      <c r="C182" s="2">
        <f t="shared" ca="1" si="19"/>
        <v>0.01</v>
      </c>
      <c r="D182" s="3">
        <f t="shared" ca="1" si="22"/>
        <v>13.070103817191674</v>
      </c>
      <c r="E182" s="3">
        <f t="shared" ca="1" si="23"/>
        <v>640.43508704239196</v>
      </c>
      <c r="F182" s="3">
        <f t="shared" ca="1" si="20"/>
        <v>378.30456092967432</v>
      </c>
      <c r="K182">
        <v>181</v>
      </c>
      <c r="L182" s="3">
        <v>-98.037805926564175</v>
      </c>
      <c r="M182" s="3">
        <v>-96.067735143977444</v>
      </c>
      <c r="N182" s="3">
        <v>-86.064691304025303</v>
      </c>
      <c r="O182" s="3">
        <v>-46.128836064439071</v>
      </c>
      <c r="P182" s="3">
        <v>-14.39970127707069</v>
      </c>
      <c r="Q182" s="3">
        <v>155.03623092916447</v>
      </c>
      <c r="R182" s="3">
        <v>214.60901500372339</v>
      </c>
    </row>
    <row r="183" spans="1:18" x14ac:dyDescent="0.25">
      <c r="A183">
        <v>182</v>
      </c>
      <c r="B183" s="3">
        <f t="shared" ca="1" si="21"/>
        <v>640.43508704239196</v>
      </c>
      <c r="C183" s="2">
        <f t="shared" ca="1" si="19"/>
        <v>0</v>
      </c>
      <c r="D183" s="3">
        <f t="shared" ca="1" si="22"/>
        <v>12.808701740847839</v>
      </c>
      <c r="E183" s="3">
        <f t="shared" ca="1" si="23"/>
        <v>627.62638530154413</v>
      </c>
      <c r="F183" s="3">
        <f t="shared" ca="1" si="20"/>
        <v>369.33846971108085</v>
      </c>
      <c r="K183">
        <v>182</v>
      </c>
      <c r="L183" s="3">
        <v>-98.484750209731899</v>
      </c>
      <c r="M183" s="3">
        <v>-90.862249173697833</v>
      </c>
      <c r="N183" s="3">
        <v>-89.950928760289941</v>
      </c>
      <c r="O183" s="3">
        <v>-33.705387342404762</v>
      </c>
      <c r="P183" s="3">
        <v>-65.114902924017798</v>
      </c>
      <c r="Q183" s="3">
        <v>53.290268500314809</v>
      </c>
      <c r="R183" s="3">
        <v>136.55086339773487</v>
      </c>
    </row>
    <row r="184" spans="1:18" x14ac:dyDescent="0.25">
      <c r="A184">
        <v>183</v>
      </c>
      <c r="B184" s="3">
        <f t="shared" ca="1" si="21"/>
        <v>627.62638530154413</v>
      </c>
      <c r="C184" s="2">
        <f t="shared" ca="1" si="19"/>
        <v>0.08</v>
      </c>
      <c r="D184" s="3">
        <f t="shared" ca="1" si="22"/>
        <v>13.556729922513355</v>
      </c>
      <c r="E184" s="3">
        <f t="shared" ca="1" si="23"/>
        <v>664.2797662031544</v>
      </c>
      <c r="F184" s="3">
        <f t="shared" ca="1" si="20"/>
        <v>394.99583634220807</v>
      </c>
      <c r="K184">
        <v>183</v>
      </c>
      <c r="L184" s="3">
        <v>-98.382282055151776</v>
      </c>
      <c r="M184" s="3">
        <v>-92.150353749920342</v>
      </c>
      <c r="N184" s="3">
        <v>-89.33799488033722</v>
      </c>
      <c r="O184" s="3">
        <v>-79.517711688886152</v>
      </c>
      <c r="P184" s="3">
        <v>-56.690982371889383</v>
      </c>
      <c r="Q184" s="3">
        <v>151.35094611617953</v>
      </c>
      <c r="R184" s="3">
        <v>689.2412707957667</v>
      </c>
    </row>
    <row r="185" spans="1:18" x14ac:dyDescent="0.25">
      <c r="A185">
        <v>184</v>
      </c>
      <c r="B185" s="3">
        <f t="shared" ca="1" si="21"/>
        <v>664.2797662031544</v>
      </c>
      <c r="C185" s="2">
        <f t="shared" ca="1" si="19"/>
        <v>0.08</v>
      </c>
      <c r="D185" s="3">
        <f t="shared" ca="1" si="22"/>
        <v>14.348442949988137</v>
      </c>
      <c r="E185" s="3">
        <f t="shared" ca="1" si="23"/>
        <v>703.07370454941872</v>
      </c>
      <c r="F185" s="3">
        <f t="shared" ca="1" si="20"/>
        <v>422.15159318459308</v>
      </c>
      <c r="K185">
        <v>184</v>
      </c>
      <c r="L185" s="3">
        <v>-98.425556374613166</v>
      </c>
      <c r="M185" s="3">
        <v>-93.369056895066009</v>
      </c>
      <c r="N185" s="3">
        <v>-92.935790611201668</v>
      </c>
      <c r="O185" s="3">
        <v>-73.865527108594122</v>
      </c>
      <c r="P185" s="3">
        <v>22.78108894185236</v>
      </c>
      <c r="Q185" s="3">
        <v>71.749859764175625</v>
      </c>
      <c r="R185" s="3">
        <v>460.12748579151543</v>
      </c>
    </row>
    <row r="186" spans="1:18" x14ac:dyDescent="0.25">
      <c r="A186">
        <v>185</v>
      </c>
      <c r="B186" s="3">
        <f t="shared" ca="1" si="21"/>
        <v>703.07370454941872</v>
      </c>
      <c r="C186" s="2">
        <f t="shared" ca="1" si="19"/>
        <v>0.01</v>
      </c>
      <c r="D186" s="3">
        <f t="shared" ca="1" si="22"/>
        <v>14.202088831898259</v>
      </c>
      <c r="E186" s="3">
        <f t="shared" ca="1" si="23"/>
        <v>695.90235276301473</v>
      </c>
      <c r="F186" s="3">
        <f t="shared" ca="1" si="20"/>
        <v>417.13164693411028</v>
      </c>
      <c r="K186">
        <v>185</v>
      </c>
      <c r="L186" s="3">
        <v>-97.769439495175078</v>
      </c>
      <c r="M186" s="3">
        <v>-96.597636463636064</v>
      </c>
      <c r="N186" s="3">
        <v>-91.253036160077485</v>
      </c>
      <c r="O186" s="3">
        <v>-56.730653593292487</v>
      </c>
      <c r="P186" s="3">
        <v>-20.975053853306164</v>
      </c>
      <c r="Q186" s="3">
        <v>-38.393633289311275</v>
      </c>
      <c r="R186" s="3">
        <v>574.67425164215229</v>
      </c>
    </row>
    <row r="187" spans="1:18" x14ac:dyDescent="0.25">
      <c r="A187">
        <v>186</v>
      </c>
      <c r="B187" s="3">
        <f t="shared" ca="1" si="21"/>
        <v>695.90235276301473</v>
      </c>
      <c r="C187" s="2">
        <f t="shared" ca="1" si="19"/>
        <v>0.04</v>
      </c>
      <c r="D187" s="3">
        <f t="shared" ca="1" si="22"/>
        <v>14.474768937470708</v>
      </c>
      <c r="E187" s="3">
        <f t="shared" ca="1" si="23"/>
        <v>709.26367793606471</v>
      </c>
      <c r="F187" s="3">
        <f t="shared" ca="1" si="20"/>
        <v>426.48457455524527</v>
      </c>
      <c r="K187">
        <v>186</v>
      </c>
      <c r="L187" s="3">
        <v>-98.625982840914986</v>
      </c>
      <c r="M187" s="3">
        <v>-94.494146865839937</v>
      </c>
      <c r="N187" s="3">
        <v>-90.693179146939784</v>
      </c>
      <c r="O187" s="3">
        <v>-80.990704432335775</v>
      </c>
      <c r="P187" s="3">
        <v>-55.819574971921568</v>
      </c>
      <c r="Q187" s="3">
        <v>75.951117096859235</v>
      </c>
      <c r="R187" s="3">
        <v>229.88749440867807</v>
      </c>
    </row>
    <row r="188" spans="1:18" x14ac:dyDescent="0.25">
      <c r="A188">
        <v>187</v>
      </c>
      <c r="B188" s="3">
        <f t="shared" ca="1" si="21"/>
        <v>709.26367793606471</v>
      </c>
      <c r="C188" s="2">
        <f t="shared" ca="1" si="19"/>
        <v>-0.01</v>
      </c>
      <c r="D188" s="3">
        <f t="shared" ca="1" si="22"/>
        <v>14.043420823134081</v>
      </c>
      <c r="E188" s="3">
        <f t="shared" ca="1" si="23"/>
        <v>688.12762033357001</v>
      </c>
      <c r="F188" s="3">
        <f t="shared" ca="1" si="20"/>
        <v>411.68933423349898</v>
      </c>
      <c r="K188">
        <v>187</v>
      </c>
      <c r="L188" s="3">
        <v>-99.062212586126037</v>
      </c>
      <c r="M188" s="3">
        <v>-96.193918600078376</v>
      </c>
      <c r="N188" s="3">
        <v>-88.117523221766575</v>
      </c>
      <c r="O188" s="3">
        <v>-92.016748252828208</v>
      </c>
      <c r="P188" s="3">
        <v>-73.192638760565146</v>
      </c>
      <c r="Q188" s="3">
        <v>214.76773066773137</v>
      </c>
      <c r="R188" s="3">
        <v>534.56795554537507</v>
      </c>
    </row>
    <row r="189" spans="1:18" x14ac:dyDescent="0.25">
      <c r="A189">
        <v>188</v>
      </c>
      <c r="B189" s="3">
        <f t="shared" ca="1" si="21"/>
        <v>688.12762033357001</v>
      </c>
      <c r="C189" s="2">
        <f t="shared" ca="1" si="19"/>
        <v>0.05</v>
      </c>
      <c r="D189" s="3">
        <f t="shared" ca="1" si="22"/>
        <v>14.450680027004971</v>
      </c>
      <c r="E189" s="3">
        <f t="shared" ca="1" si="23"/>
        <v>708.08332132324358</v>
      </c>
      <c r="F189" s="3">
        <f t="shared" ca="1" si="20"/>
        <v>425.6583249262705</v>
      </c>
      <c r="K189">
        <v>188</v>
      </c>
      <c r="L189" s="3">
        <v>-97.829698923053982</v>
      </c>
      <c r="M189" s="3">
        <v>-97.708365607485931</v>
      </c>
      <c r="N189" s="3">
        <v>-90.609537374525161</v>
      </c>
      <c r="O189" s="3">
        <v>-64.198678968737511</v>
      </c>
      <c r="P189" s="3">
        <v>-20.296403181484507</v>
      </c>
      <c r="Q189" s="3">
        <v>21.506836681769183</v>
      </c>
      <c r="R189" s="3">
        <v>388.82242811379251</v>
      </c>
    </row>
    <row r="190" spans="1:18" x14ac:dyDescent="0.25">
      <c r="A190">
        <v>189</v>
      </c>
      <c r="B190" s="3">
        <f t="shared" ca="1" si="21"/>
        <v>708.08332132324358</v>
      </c>
      <c r="C190" s="2">
        <f t="shared" ca="1" si="19"/>
        <v>-0.01</v>
      </c>
      <c r="D190" s="3">
        <f t="shared" ca="1" si="22"/>
        <v>14.020049762200221</v>
      </c>
      <c r="E190" s="3">
        <f t="shared" ca="1" si="23"/>
        <v>686.9824383478109</v>
      </c>
      <c r="F190" s="3">
        <f t="shared" ca="1" si="20"/>
        <v>410.88770684346758</v>
      </c>
      <c r="K190">
        <v>189</v>
      </c>
      <c r="L190" s="3">
        <v>-97.141712105748525</v>
      </c>
      <c r="M190" s="3">
        <v>-91.382859946570775</v>
      </c>
      <c r="N190" s="3">
        <v>-93.269283575733738</v>
      </c>
      <c r="O190" s="3">
        <v>-74.762690746870334</v>
      </c>
      <c r="P190" s="3">
        <v>44.378471773287473</v>
      </c>
      <c r="Q190" s="3">
        <v>49.498727799009522</v>
      </c>
      <c r="R190" s="3">
        <v>1157.2996017604773</v>
      </c>
    </row>
    <row r="191" spans="1:18" x14ac:dyDescent="0.25">
      <c r="A191">
        <v>190</v>
      </c>
      <c r="B191" s="3">
        <f t="shared" ca="1" si="21"/>
        <v>686.9824383478109</v>
      </c>
      <c r="C191" s="2">
        <f t="shared" ca="1" si="19"/>
        <v>-0.03</v>
      </c>
      <c r="D191" s="3">
        <f t="shared" ca="1" si="22"/>
        <v>13.327459303947531</v>
      </c>
      <c r="E191" s="3">
        <f t="shared" ca="1" si="23"/>
        <v>653.04550589342898</v>
      </c>
      <c r="F191" s="3">
        <f t="shared" ca="1" si="20"/>
        <v>387.13185412540025</v>
      </c>
      <c r="K191">
        <v>190</v>
      </c>
      <c r="L191" s="3">
        <v>-97.979394027414031</v>
      </c>
      <c r="M191" s="3">
        <v>-96.563505290349738</v>
      </c>
      <c r="N191" s="3">
        <v>-92.383274574253988</v>
      </c>
      <c r="O191" s="3">
        <v>-69.937259351932383</v>
      </c>
      <c r="P191" s="3">
        <v>-7.9965763650128991</v>
      </c>
      <c r="Q191" s="3">
        <v>-14.379885622797033</v>
      </c>
      <c r="R191" s="3">
        <v>292.74488620761059</v>
      </c>
    </row>
    <row r="192" spans="1:18" x14ac:dyDescent="0.25">
      <c r="A192">
        <v>191</v>
      </c>
      <c r="B192" s="3">
        <f t="shared" ca="1" si="21"/>
        <v>653.04550589342898</v>
      </c>
      <c r="C192" s="2">
        <f t="shared" ca="1" si="19"/>
        <v>0.06</v>
      </c>
      <c r="D192" s="3">
        <f t="shared" ca="1" si="22"/>
        <v>13.844564724940694</v>
      </c>
      <c r="E192" s="3">
        <f t="shared" ca="1" si="23"/>
        <v>678.38367152209401</v>
      </c>
      <c r="F192" s="3">
        <f t="shared" ca="1" si="20"/>
        <v>404.8685700654658</v>
      </c>
      <c r="K192">
        <v>191</v>
      </c>
      <c r="L192" s="3">
        <v>-98.265172697829755</v>
      </c>
      <c r="M192" s="3">
        <v>-93.567508029460654</v>
      </c>
      <c r="N192" s="3">
        <v>-88.172061826550618</v>
      </c>
      <c r="O192" s="3">
        <v>4.7200287050222638</v>
      </c>
      <c r="P192" s="3">
        <v>-18.889587001376924</v>
      </c>
      <c r="Q192" s="3">
        <v>-31.909250128648679</v>
      </c>
      <c r="R192" s="3">
        <v>224.60594341399883</v>
      </c>
    </row>
    <row r="193" spans="1:18" x14ac:dyDescent="0.25">
      <c r="A193">
        <v>192</v>
      </c>
      <c r="B193" s="3">
        <f t="shared" ca="1" si="21"/>
        <v>678.38367152209401</v>
      </c>
      <c r="C193" s="2">
        <f t="shared" ca="1" si="19"/>
        <v>0.05</v>
      </c>
      <c r="D193" s="3">
        <f t="shared" ca="1" si="22"/>
        <v>14.246057101963975</v>
      </c>
      <c r="E193" s="3">
        <f t="shared" ca="1" si="23"/>
        <v>698.05679799623476</v>
      </c>
      <c r="F193" s="3">
        <f t="shared" ca="1" si="20"/>
        <v>418.63975859736433</v>
      </c>
      <c r="K193">
        <v>192</v>
      </c>
      <c r="L193" s="3">
        <v>-97.809898399807764</v>
      </c>
      <c r="M193" s="3">
        <v>-92.440012022942923</v>
      </c>
      <c r="N193" s="3">
        <v>-85.928830513697719</v>
      </c>
      <c r="O193" s="3">
        <v>-72.338742643771099</v>
      </c>
      <c r="P193" s="3">
        <v>18.761199452865817</v>
      </c>
      <c r="Q193" s="3">
        <v>279.37482399905394</v>
      </c>
      <c r="R193" s="3">
        <v>717.51280802061171</v>
      </c>
    </row>
    <row r="194" spans="1:18" x14ac:dyDescent="0.25">
      <c r="A194">
        <v>193</v>
      </c>
      <c r="B194" s="3">
        <f t="shared" ca="1" si="21"/>
        <v>698.05679799623476</v>
      </c>
      <c r="C194" s="2">
        <f t="shared" ref="C194:C201" ca="1" si="24">RANDBETWEEN(Lo,Hi)/100</f>
        <v>0.02</v>
      </c>
      <c r="D194" s="3">
        <f t="shared" ca="1" si="22"/>
        <v>14.24035867912319</v>
      </c>
      <c r="E194" s="3">
        <f t="shared" ca="1" si="23"/>
        <v>697.77757527703625</v>
      </c>
      <c r="F194" s="3">
        <f t="shared" ref="F194:F201" ca="1" si="25">IF(E194&gt;=100,(1-Capital_Gains_tax)*(E194-100),E194-100)</f>
        <v>418.44430269392535</v>
      </c>
      <c r="K194">
        <v>193</v>
      </c>
      <c r="L194" s="3">
        <v>-97.761773556945371</v>
      </c>
      <c r="M194" s="3">
        <v>-96.425525845161772</v>
      </c>
      <c r="N194" s="3">
        <v>-80.244914004077302</v>
      </c>
      <c r="O194" s="3">
        <v>-86.525075688480925</v>
      </c>
      <c r="P194" s="3">
        <v>-31.787117594255122</v>
      </c>
      <c r="Q194" s="3">
        <v>-9.8818476860852229</v>
      </c>
      <c r="R194" s="3">
        <v>98.296511650336228</v>
      </c>
    </row>
    <row r="195" spans="1:18" x14ac:dyDescent="0.25">
      <c r="A195">
        <v>194</v>
      </c>
      <c r="B195" s="3">
        <f t="shared" ca="1" si="21"/>
        <v>697.77757527703625</v>
      </c>
      <c r="C195" s="2">
        <f t="shared" ca="1" si="24"/>
        <v>-0.02</v>
      </c>
      <c r="D195" s="3">
        <f t="shared" ca="1" si="22"/>
        <v>13.676440475429912</v>
      </c>
      <c r="E195" s="3">
        <f t="shared" ca="1" si="23"/>
        <v>670.14558329606564</v>
      </c>
      <c r="F195" s="3">
        <f t="shared" ca="1" si="25"/>
        <v>399.10190830724594</v>
      </c>
      <c r="K195">
        <v>194</v>
      </c>
      <c r="L195" s="3">
        <v>-98.49296130839609</v>
      </c>
      <c r="M195" s="3">
        <v>-97.446428384813544</v>
      </c>
      <c r="N195" s="3">
        <v>-93.396700926622856</v>
      </c>
      <c r="O195" s="3">
        <v>-75.835880732023412</v>
      </c>
      <c r="P195" s="3">
        <v>-45.483761497821931</v>
      </c>
      <c r="Q195" s="3">
        <v>71.719196707639185</v>
      </c>
      <c r="R195" s="3">
        <v>225.38337295889266</v>
      </c>
    </row>
    <row r="196" spans="1:18" x14ac:dyDescent="0.25">
      <c r="A196">
        <v>195</v>
      </c>
      <c r="B196" s="3">
        <f t="shared" ca="1" si="21"/>
        <v>670.14558329606564</v>
      </c>
      <c r="C196" s="2">
        <f t="shared" ca="1" si="24"/>
        <v>0.01</v>
      </c>
      <c r="D196" s="3">
        <f t="shared" ca="1" si="22"/>
        <v>13.536940782580526</v>
      </c>
      <c r="E196" s="3">
        <f t="shared" ca="1" si="23"/>
        <v>663.31009834644578</v>
      </c>
      <c r="F196" s="3">
        <f t="shared" ca="1" si="25"/>
        <v>394.31706884251201</v>
      </c>
      <c r="K196">
        <v>195</v>
      </c>
      <c r="L196" s="3">
        <v>-99.266214604091033</v>
      </c>
      <c r="M196" s="3">
        <v>-98.341663128063047</v>
      </c>
      <c r="N196" s="3">
        <v>-68.5218236278712</v>
      </c>
      <c r="O196" s="3">
        <v>-90.245057719925711</v>
      </c>
      <c r="P196" s="3">
        <v>5.8865142223771726E-2</v>
      </c>
      <c r="Q196" s="3">
        <v>49.093656906247389</v>
      </c>
      <c r="R196" s="3">
        <v>533.80906415196011</v>
      </c>
    </row>
    <row r="197" spans="1:18" x14ac:dyDescent="0.25">
      <c r="A197">
        <v>196</v>
      </c>
      <c r="B197" s="3">
        <f t="shared" ca="1" si="21"/>
        <v>663.31009834644578</v>
      </c>
      <c r="C197" s="2">
        <f t="shared" ca="1" si="24"/>
        <v>0.02</v>
      </c>
      <c r="D197" s="3">
        <f t="shared" ca="1" si="22"/>
        <v>13.531526006267496</v>
      </c>
      <c r="E197" s="3">
        <f t="shared" ca="1" si="23"/>
        <v>663.04477430710722</v>
      </c>
      <c r="F197" s="3">
        <f t="shared" ca="1" si="25"/>
        <v>394.13134201497502</v>
      </c>
      <c r="K197">
        <v>196</v>
      </c>
      <c r="L197" s="3">
        <v>-98.579602533028734</v>
      </c>
      <c r="M197" s="3">
        <v>-97.423163342705507</v>
      </c>
      <c r="N197" s="3">
        <v>-76.93444710253624</v>
      </c>
      <c r="O197" s="3">
        <v>-42.689995510997981</v>
      </c>
      <c r="P197" s="3">
        <v>29.624607173740451</v>
      </c>
      <c r="Q197" s="3">
        <v>37.144033325743862</v>
      </c>
      <c r="R197" s="3">
        <v>200.37184386121857</v>
      </c>
    </row>
    <row r="198" spans="1:18" x14ac:dyDescent="0.25">
      <c r="A198">
        <v>197</v>
      </c>
      <c r="B198" s="3">
        <f t="shared" ca="1" si="21"/>
        <v>663.04477430710722</v>
      </c>
      <c r="C198" s="2">
        <f t="shared" ca="1" si="24"/>
        <v>0</v>
      </c>
      <c r="D198" s="3">
        <f t="shared" ca="1" si="22"/>
        <v>13.260895486142145</v>
      </c>
      <c r="E198" s="3">
        <f t="shared" ca="1" si="23"/>
        <v>649.78387882096513</v>
      </c>
      <c r="F198" s="3">
        <f t="shared" ca="1" si="25"/>
        <v>384.84871517467559</v>
      </c>
      <c r="K198">
        <v>197</v>
      </c>
      <c r="L198" s="3">
        <v>-98.470922484778939</v>
      </c>
      <c r="M198" s="3">
        <v>-96.634408718873061</v>
      </c>
      <c r="N198" s="3">
        <v>-71.695543336581665</v>
      </c>
      <c r="O198" s="3">
        <v>-75.662699496838201</v>
      </c>
      <c r="P198" s="3">
        <v>22.443794969968529</v>
      </c>
      <c r="Q198" s="3">
        <v>35.083434526508839</v>
      </c>
      <c r="R198" s="3">
        <v>180.44725836921069</v>
      </c>
    </row>
    <row r="199" spans="1:18" x14ac:dyDescent="0.25">
      <c r="A199">
        <v>198</v>
      </c>
      <c r="B199" s="3">
        <f t="shared" ca="1" si="21"/>
        <v>649.78387882096513</v>
      </c>
      <c r="C199" s="2">
        <f t="shared" ca="1" si="24"/>
        <v>0.06</v>
      </c>
      <c r="D199" s="3">
        <f t="shared" ca="1" si="22"/>
        <v>13.775418231004462</v>
      </c>
      <c r="E199" s="3">
        <f t="shared" ca="1" si="23"/>
        <v>674.99549331921867</v>
      </c>
      <c r="F199" s="3">
        <f t="shared" ca="1" si="25"/>
        <v>402.49684532345304</v>
      </c>
      <c r="K199">
        <v>198</v>
      </c>
      <c r="L199" s="3">
        <v>-97.941403292342983</v>
      </c>
      <c r="M199" s="3">
        <v>-96.014492070806568</v>
      </c>
      <c r="N199" s="3">
        <v>-96.030620391775585</v>
      </c>
      <c r="O199" s="3">
        <v>-68.47359547901263</v>
      </c>
      <c r="P199" s="3">
        <v>19.915535629000047</v>
      </c>
      <c r="Q199" s="3">
        <v>102.42001059632359</v>
      </c>
      <c r="R199" s="3">
        <v>874.61861601951023</v>
      </c>
    </row>
    <row r="200" spans="1:18" x14ac:dyDescent="0.25">
      <c r="A200">
        <v>199</v>
      </c>
      <c r="B200" s="3">
        <f t="shared" ca="1" si="21"/>
        <v>674.99549331921867</v>
      </c>
      <c r="C200" s="2">
        <f t="shared" ca="1" si="24"/>
        <v>0.09</v>
      </c>
      <c r="D200" s="3">
        <f t="shared" ca="1" si="22"/>
        <v>14.714901754358969</v>
      </c>
      <c r="E200" s="3">
        <f t="shared" ca="1" si="23"/>
        <v>721.03018596358947</v>
      </c>
      <c r="F200" s="3">
        <f t="shared" ca="1" si="25"/>
        <v>434.72113017451261</v>
      </c>
      <c r="K200">
        <v>199</v>
      </c>
      <c r="L200" s="3">
        <v>-98.232048873570349</v>
      </c>
      <c r="M200" s="3">
        <v>-95.985138598125744</v>
      </c>
      <c r="N200" s="3">
        <v>-89.635577584792927</v>
      </c>
      <c r="O200" s="3">
        <v>-61.001049122817797</v>
      </c>
      <c r="P200" s="3">
        <v>-72.574981909641721</v>
      </c>
      <c r="Q200" s="3">
        <v>58.95010962737117</v>
      </c>
      <c r="R200" s="3">
        <v>315.7138069484767</v>
      </c>
    </row>
    <row r="201" spans="1:18" x14ac:dyDescent="0.25">
      <c r="A201">
        <v>200</v>
      </c>
      <c r="B201" s="3">
        <f t="shared" ca="1" si="21"/>
        <v>721.03018596358947</v>
      </c>
      <c r="C201" s="2">
        <f t="shared" ca="1" si="24"/>
        <v>0.04</v>
      </c>
      <c r="D201" s="3">
        <f t="shared" ca="1" si="22"/>
        <v>14.997427868042662</v>
      </c>
      <c r="E201" s="3">
        <f t="shared" ca="1" si="23"/>
        <v>734.87396553409042</v>
      </c>
      <c r="F201" s="3">
        <f t="shared" ca="1" si="25"/>
        <v>444.41177587386329</v>
      </c>
      <c r="K201">
        <v>200</v>
      </c>
      <c r="L201" s="3">
        <v>-97.625145952975075</v>
      </c>
      <c r="M201" s="3">
        <v>-94.13590990455107</v>
      </c>
      <c r="N201" s="3">
        <v>-92.288052071671288</v>
      </c>
      <c r="O201" s="3">
        <v>-80.202976814625899</v>
      </c>
      <c r="P201" s="3">
        <v>31.553378555528965</v>
      </c>
      <c r="Q201" s="3">
        <v>146.42531678602589</v>
      </c>
      <c r="R201" s="3">
        <v>635.87438494711387</v>
      </c>
    </row>
    <row r="202" spans="1:18" x14ac:dyDescent="0.25">
      <c r="K202">
        <v>201</v>
      </c>
      <c r="L202" s="3">
        <v>-98.277581275741724</v>
      </c>
      <c r="M202" s="3">
        <v>-95.838799538167819</v>
      </c>
      <c r="N202" s="3">
        <v>-85.846557196888298</v>
      </c>
      <c r="O202" s="3">
        <v>-64.600438838901425</v>
      </c>
      <c r="P202" s="3">
        <v>2.029130579893875</v>
      </c>
      <c r="Q202" s="3">
        <v>-7.9890664877620878</v>
      </c>
      <c r="R202" s="3">
        <v>137.36191863617267</v>
      </c>
    </row>
    <row r="203" spans="1:18" x14ac:dyDescent="0.25">
      <c r="K203">
        <v>202</v>
      </c>
      <c r="L203" s="3">
        <v>-98.689744244554191</v>
      </c>
      <c r="M203" s="3">
        <v>-91.544922746759042</v>
      </c>
      <c r="N203" s="3">
        <v>-83.520354054619332</v>
      </c>
      <c r="O203" s="3">
        <v>-82.013765988672134</v>
      </c>
      <c r="P203" s="3">
        <v>-48.139833956287092</v>
      </c>
      <c r="Q203" s="3">
        <v>86.717383795418314</v>
      </c>
      <c r="R203" s="3">
        <v>503.13763634449867</v>
      </c>
    </row>
    <row r="204" spans="1:18" x14ac:dyDescent="0.25">
      <c r="K204">
        <v>203</v>
      </c>
      <c r="L204" s="3">
        <v>-98.993817797660867</v>
      </c>
      <c r="M204" s="3">
        <v>-92.489561290016994</v>
      </c>
      <c r="N204" s="3">
        <v>-88.552382898836044</v>
      </c>
      <c r="O204" s="3">
        <v>-59.911976825874753</v>
      </c>
      <c r="P204" s="3">
        <v>49.014643401211572</v>
      </c>
      <c r="Q204" s="3">
        <v>15.171078811039326</v>
      </c>
      <c r="R204" s="3">
        <v>217.79344887688615</v>
      </c>
    </row>
    <row r="205" spans="1:18" x14ac:dyDescent="0.25">
      <c r="K205">
        <v>204</v>
      </c>
      <c r="L205" s="3">
        <v>-97.615967666246746</v>
      </c>
      <c r="M205" s="3">
        <v>-97.090117455852891</v>
      </c>
      <c r="N205" s="3">
        <v>-89.83792528947663</v>
      </c>
      <c r="O205" s="3">
        <v>-83.396745002219802</v>
      </c>
      <c r="P205" s="3">
        <v>-16.063433913155976</v>
      </c>
      <c r="Q205" s="3">
        <v>118.82360892496659</v>
      </c>
      <c r="R205" s="3">
        <v>132.59988649348344</v>
      </c>
    </row>
    <row r="206" spans="1:18" x14ac:dyDescent="0.25">
      <c r="K206">
        <v>205</v>
      </c>
      <c r="L206" s="3">
        <v>-97.824179535843484</v>
      </c>
      <c r="M206" s="3">
        <v>-95.612940834587818</v>
      </c>
      <c r="N206" s="3">
        <v>-87.947000066885749</v>
      </c>
      <c r="O206" s="3">
        <v>-55.920036011876185</v>
      </c>
      <c r="P206" s="3">
        <v>-37.405408253634597</v>
      </c>
      <c r="Q206" s="3">
        <v>89.73752103143589</v>
      </c>
      <c r="R206" s="3">
        <v>130.7587521772746</v>
      </c>
    </row>
    <row r="207" spans="1:18" x14ac:dyDescent="0.25">
      <c r="K207">
        <v>206</v>
      </c>
      <c r="L207" s="3">
        <v>-98.40356469121059</v>
      </c>
      <c r="M207" s="3">
        <v>-97.989009854519367</v>
      </c>
      <c r="N207" s="3">
        <v>-90.063214822631693</v>
      </c>
      <c r="O207" s="3">
        <v>-53.744743515170143</v>
      </c>
      <c r="P207" s="3">
        <v>-22.246426554693315</v>
      </c>
      <c r="Q207" s="3">
        <v>101.79812627217686</v>
      </c>
      <c r="R207" s="3">
        <v>405.53844240727267</v>
      </c>
    </row>
    <row r="208" spans="1:18" x14ac:dyDescent="0.25">
      <c r="K208">
        <v>207</v>
      </c>
      <c r="L208" s="3">
        <v>-99.053066364508055</v>
      </c>
      <c r="M208" s="3">
        <v>-93.279510061023615</v>
      </c>
      <c r="N208" s="3">
        <v>-93.929964681257076</v>
      </c>
      <c r="O208" s="3">
        <v>-86.233853770118017</v>
      </c>
      <c r="P208" s="3">
        <v>-13.993417323444703</v>
      </c>
      <c r="Q208" s="3">
        <v>68.768504880937542</v>
      </c>
      <c r="R208" s="3">
        <v>-46.312796739035711</v>
      </c>
    </row>
    <row r="209" spans="11:18" x14ac:dyDescent="0.25">
      <c r="K209">
        <v>208</v>
      </c>
      <c r="L209" s="3">
        <v>-98.072214003090579</v>
      </c>
      <c r="M209" s="3">
        <v>-95.122464899470685</v>
      </c>
      <c r="N209" s="3">
        <v>-73.455217950634193</v>
      </c>
      <c r="O209" s="3">
        <v>-94.320422180193049</v>
      </c>
      <c r="P209" s="3">
        <v>-16.711344394976862</v>
      </c>
      <c r="Q209" s="3">
        <v>125.6519904649622</v>
      </c>
      <c r="R209" s="3">
        <v>192.28971836224562</v>
      </c>
    </row>
    <row r="210" spans="11:18" x14ac:dyDescent="0.25">
      <c r="K210">
        <v>209</v>
      </c>
      <c r="L210" s="3">
        <v>-96.204337455016841</v>
      </c>
      <c r="M210" s="3">
        <v>-95.903686542844554</v>
      </c>
      <c r="N210" s="3">
        <v>-79.782620032472124</v>
      </c>
      <c r="O210" s="3">
        <v>-35.259584406223794</v>
      </c>
      <c r="P210" s="3">
        <v>43.745881482507265</v>
      </c>
      <c r="Q210" s="3">
        <v>228.39835052180985</v>
      </c>
      <c r="R210" s="3">
        <v>167.52447547036442</v>
      </c>
    </row>
    <row r="211" spans="11:18" x14ac:dyDescent="0.25">
      <c r="K211">
        <v>210</v>
      </c>
      <c r="L211" s="3">
        <v>-97.983938083935172</v>
      </c>
      <c r="M211" s="3">
        <v>-95.228802801188593</v>
      </c>
      <c r="N211" s="3">
        <v>-89.499714851363208</v>
      </c>
      <c r="O211" s="3">
        <v>-69.522437586650994</v>
      </c>
      <c r="P211" s="3">
        <v>-21.376788583984251</v>
      </c>
      <c r="Q211" s="3">
        <v>137.02457068477415</v>
      </c>
      <c r="R211" s="3">
        <v>249.08547648226801</v>
      </c>
    </row>
    <row r="212" spans="11:18" x14ac:dyDescent="0.25">
      <c r="K212">
        <v>211</v>
      </c>
      <c r="L212" s="3">
        <v>-98.829445700800591</v>
      </c>
      <c r="M212" s="3">
        <v>-95.236542302288115</v>
      </c>
      <c r="N212" s="3">
        <v>-90.553703821581848</v>
      </c>
      <c r="O212" s="3">
        <v>-70.663403981916943</v>
      </c>
      <c r="P212" s="3">
        <v>-42.151623765598472</v>
      </c>
      <c r="Q212" s="3">
        <v>86.767544643856013</v>
      </c>
      <c r="R212" s="3">
        <v>131.69500461427629</v>
      </c>
    </row>
    <row r="213" spans="11:18" x14ac:dyDescent="0.25">
      <c r="K213">
        <v>212</v>
      </c>
      <c r="L213" s="3">
        <v>-98.332027722908293</v>
      </c>
      <c r="M213" s="3">
        <v>-91.938020630290069</v>
      </c>
      <c r="N213" s="3">
        <v>-79.008677851685604</v>
      </c>
      <c r="O213" s="3">
        <v>-82.038813631520753</v>
      </c>
      <c r="P213" s="3">
        <v>-15.048699121384843</v>
      </c>
      <c r="Q213" s="3">
        <v>57.999304662386336</v>
      </c>
      <c r="R213" s="3">
        <v>554.7443093338095</v>
      </c>
    </row>
    <row r="214" spans="11:18" x14ac:dyDescent="0.25">
      <c r="K214">
        <v>213</v>
      </c>
      <c r="L214" s="3">
        <v>-98.152611549060978</v>
      </c>
      <c r="M214" s="3">
        <v>-96.956477400259658</v>
      </c>
      <c r="N214" s="3">
        <v>-93.101187364409697</v>
      </c>
      <c r="O214" s="3">
        <v>-83.60098805118534</v>
      </c>
      <c r="P214" s="3">
        <v>-37.696674653823308</v>
      </c>
      <c r="Q214" s="3">
        <v>128.24726364326864</v>
      </c>
      <c r="R214" s="3">
        <v>253.28688809031232</v>
      </c>
    </row>
    <row r="215" spans="11:18" x14ac:dyDescent="0.25">
      <c r="K215">
        <v>214</v>
      </c>
      <c r="L215" s="3">
        <v>-97.871151066776349</v>
      </c>
      <c r="M215" s="3">
        <v>-94.751816112025907</v>
      </c>
      <c r="N215" s="3">
        <v>-87.961878436953768</v>
      </c>
      <c r="O215" s="3">
        <v>-84.414895193464957</v>
      </c>
      <c r="P215" s="3">
        <v>-55.559474988905606</v>
      </c>
      <c r="Q215" s="3">
        <v>103.92463591231481</v>
      </c>
      <c r="R215" s="3">
        <v>199.88298718913424</v>
      </c>
    </row>
    <row r="216" spans="11:18" x14ac:dyDescent="0.25">
      <c r="K216">
        <v>215</v>
      </c>
      <c r="L216" s="3">
        <v>-95.017991573145636</v>
      </c>
      <c r="M216" s="3">
        <v>-91.808484973952773</v>
      </c>
      <c r="N216" s="3">
        <v>-76.543636222270237</v>
      </c>
      <c r="O216" s="3">
        <v>-61.727090924256864</v>
      </c>
      <c r="P216" s="3">
        <v>-37.592628187683246</v>
      </c>
      <c r="Q216" s="3">
        <v>67.822494301317661</v>
      </c>
      <c r="R216" s="3">
        <v>130.92054559514557</v>
      </c>
    </row>
    <row r="217" spans="11:18" x14ac:dyDescent="0.25">
      <c r="K217">
        <v>216</v>
      </c>
      <c r="L217" s="3">
        <v>-97.565361586439479</v>
      </c>
      <c r="M217" s="3">
        <v>-96.910505622964962</v>
      </c>
      <c r="N217" s="3">
        <v>-78.421683401265668</v>
      </c>
      <c r="O217" s="3">
        <v>-53.596159339493724</v>
      </c>
      <c r="P217" s="3">
        <v>-78.069890978577277</v>
      </c>
      <c r="Q217" s="3">
        <v>60.502536152495658</v>
      </c>
      <c r="R217" s="3">
        <v>726.23014866080621</v>
      </c>
    </row>
    <row r="218" spans="11:18" x14ac:dyDescent="0.25">
      <c r="K218">
        <v>217</v>
      </c>
      <c r="L218" s="3">
        <v>-98.483897838709311</v>
      </c>
      <c r="M218" s="3">
        <v>-93.714401117429588</v>
      </c>
      <c r="N218" s="3">
        <v>-95.460671574863696</v>
      </c>
      <c r="O218" s="3">
        <v>-87.860763977889292</v>
      </c>
      <c r="P218" s="3">
        <v>-12.956435833605966</v>
      </c>
      <c r="Q218" s="3">
        <v>21.940114395042361</v>
      </c>
      <c r="R218" s="3">
        <v>59.491581947588102</v>
      </c>
    </row>
    <row r="219" spans="11:18" x14ac:dyDescent="0.25">
      <c r="K219">
        <v>218</v>
      </c>
      <c r="L219" s="3">
        <v>-98.774619566613296</v>
      </c>
      <c r="M219" s="3">
        <v>-96.83026473634564</v>
      </c>
      <c r="N219" s="3">
        <v>-84.145891602043903</v>
      </c>
      <c r="O219" s="3">
        <v>-56.067799728784884</v>
      </c>
      <c r="P219" s="3">
        <v>18.066942031292321</v>
      </c>
      <c r="Q219" s="3">
        <v>246.72095461865285</v>
      </c>
      <c r="R219" s="3">
        <v>289.25471737312142</v>
      </c>
    </row>
    <row r="220" spans="11:18" x14ac:dyDescent="0.25">
      <c r="K220">
        <v>219</v>
      </c>
      <c r="L220" s="3">
        <v>-97.902375346468148</v>
      </c>
      <c r="M220" s="3">
        <v>-95.430808221876546</v>
      </c>
      <c r="N220" s="3">
        <v>-93.36947033010992</v>
      </c>
      <c r="O220" s="3">
        <v>-40.416892171731234</v>
      </c>
      <c r="P220" s="3">
        <v>-11.90436013800489</v>
      </c>
      <c r="Q220" s="3">
        <v>13.178864267546645</v>
      </c>
      <c r="R220" s="3">
        <v>324.67176824848178</v>
      </c>
    </row>
    <row r="221" spans="11:18" x14ac:dyDescent="0.25">
      <c r="K221">
        <v>220</v>
      </c>
      <c r="L221" s="3">
        <v>-95.143770954588589</v>
      </c>
      <c r="M221" s="3">
        <v>-95.833299460382847</v>
      </c>
      <c r="N221" s="3">
        <v>-76.62407490430374</v>
      </c>
      <c r="O221" s="3">
        <v>-35.634035880067586</v>
      </c>
      <c r="P221" s="3">
        <v>-71.041766879373824</v>
      </c>
      <c r="Q221" s="3">
        <v>241.82264157073706</v>
      </c>
      <c r="R221" s="3">
        <v>204.03848998136542</v>
      </c>
    </row>
    <row r="222" spans="11:18" x14ac:dyDescent="0.25">
      <c r="K222">
        <v>221</v>
      </c>
      <c r="L222" s="3">
        <v>-98.83429883220829</v>
      </c>
      <c r="M222" s="3">
        <v>-95.665650163176906</v>
      </c>
      <c r="N222" s="3">
        <v>-82.393988464944215</v>
      </c>
      <c r="O222" s="3">
        <v>-84.436475298135974</v>
      </c>
      <c r="P222" s="3">
        <v>-45.21984639937061</v>
      </c>
      <c r="Q222" s="3">
        <v>49.315539625252832</v>
      </c>
      <c r="R222" s="3">
        <v>208.3041734659779</v>
      </c>
    </row>
    <row r="223" spans="11:18" x14ac:dyDescent="0.25">
      <c r="K223">
        <v>222</v>
      </c>
      <c r="L223" s="3">
        <v>-97.295068059117938</v>
      </c>
      <c r="M223" s="3">
        <v>-97.492497212437655</v>
      </c>
      <c r="N223" s="3">
        <v>-93.526479402725585</v>
      </c>
      <c r="O223" s="3">
        <v>-65.581560575285238</v>
      </c>
      <c r="P223" s="3">
        <v>-35.837877974057932</v>
      </c>
      <c r="Q223" s="3">
        <v>29.168181673444078</v>
      </c>
      <c r="R223" s="3">
        <v>103.16545547343732</v>
      </c>
    </row>
    <row r="224" spans="11:18" x14ac:dyDescent="0.25">
      <c r="K224">
        <v>223</v>
      </c>
      <c r="L224" s="3">
        <v>-98.708064257588958</v>
      </c>
      <c r="M224" s="3">
        <v>-97.345612202685658</v>
      </c>
      <c r="N224" s="3">
        <v>-87.941396474631077</v>
      </c>
      <c r="O224" s="3">
        <v>-74.320708357206144</v>
      </c>
      <c r="P224" s="3">
        <v>-26.085576267800562</v>
      </c>
      <c r="Q224" s="3">
        <v>342.97085230033758</v>
      </c>
      <c r="R224" s="3">
        <v>93.430610031337352</v>
      </c>
    </row>
    <row r="225" spans="11:18" x14ac:dyDescent="0.25">
      <c r="K225">
        <v>224</v>
      </c>
      <c r="L225" s="3">
        <v>-99.410101017183365</v>
      </c>
      <c r="M225" s="3">
        <v>-92.535668573717388</v>
      </c>
      <c r="N225" s="3">
        <v>-94.405448062759376</v>
      </c>
      <c r="O225" s="3">
        <v>-73.368759117817476</v>
      </c>
      <c r="P225" s="3">
        <v>-47.061473175756433</v>
      </c>
      <c r="Q225" s="3">
        <v>251.79419810990319</v>
      </c>
      <c r="R225" s="3">
        <v>56.987383884512376</v>
      </c>
    </row>
    <row r="226" spans="11:18" x14ac:dyDescent="0.25">
      <c r="K226">
        <v>225</v>
      </c>
      <c r="L226" s="3">
        <v>-98.169349146231198</v>
      </c>
      <c r="M226" s="3">
        <v>-97.531799612445113</v>
      </c>
      <c r="N226" s="3">
        <v>-86.857430158059231</v>
      </c>
      <c r="O226" s="3">
        <v>-67.007317983560625</v>
      </c>
      <c r="P226" s="3">
        <v>-49.668413600842683</v>
      </c>
      <c r="Q226" s="3">
        <v>89.541098468302422</v>
      </c>
      <c r="R226" s="3">
        <v>110.2749466673185</v>
      </c>
    </row>
    <row r="227" spans="11:18" x14ac:dyDescent="0.25">
      <c r="K227">
        <v>226</v>
      </c>
      <c r="L227" s="3">
        <v>-99.028806127934587</v>
      </c>
      <c r="M227" s="3">
        <v>-91.130586903085515</v>
      </c>
      <c r="N227" s="3">
        <v>-85.180920884277995</v>
      </c>
      <c r="O227" s="3">
        <v>-80.377098748745539</v>
      </c>
      <c r="P227" s="3">
        <v>-24.2460851199384</v>
      </c>
      <c r="Q227" s="3">
        <v>130.96482105312467</v>
      </c>
      <c r="R227" s="3">
        <v>159.97519995070334</v>
      </c>
    </row>
    <row r="228" spans="11:18" x14ac:dyDescent="0.25">
      <c r="K228">
        <v>227</v>
      </c>
      <c r="L228" s="3">
        <v>-97.340046855245745</v>
      </c>
      <c r="M228" s="3">
        <v>-95.504543681794885</v>
      </c>
      <c r="N228" s="3">
        <v>-85.817430186314468</v>
      </c>
      <c r="O228" s="3">
        <v>-55.958361953451593</v>
      </c>
      <c r="P228" s="3">
        <v>40.071649339489227</v>
      </c>
      <c r="Q228" s="3">
        <v>70.634100480528446</v>
      </c>
      <c r="R228" s="3">
        <v>134.01497779528103</v>
      </c>
    </row>
    <row r="229" spans="11:18" x14ac:dyDescent="0.25">
      <c r="K229">
        <v>228</v>
      </c>
      <c r="L229" s="3">
        <v>-99.319585544623408</v>
      </c>
      <c r="M229" s="3">
        <v>-94.136270776074227</v>
      </c>
      <c r="N229" s="3">
        <v>-87.527269854608406</v>
      </c>
      <c r="O229" s="3">
        <v>-75.272973160076305</v>
      </c>
      <c r="P229" s="3">
        <v>-80.816191649131014</v>
      </c>
      <c r="Q229" s="3">
        <v>164.24878693463234</v>
      </c>
      <c r="R229" s="3">
        <v>148.37753264035229</v>
      </c>
    </row>
    <row r="230" spans="11:18" x14ac:dyDescent="0.25">
      <c r="K230">
        <v>229</v>
      </c>
      <c r="L230" s="3">
        <v>-97.684283830972475</v>
      </c>
      <c r="M230" s="3">
        <v>-92.587572760772915</v>
      </c>
      <c r="N230" s="3">
        <v>-81.178986727867112</v>
      </c>
      <c r="O230" s="3">
        <v>-77.008337997819396</v>
      </c>
      <c r="P230" s="3">
        <v>8.8679663814732166</v>
      </c>
      <c r="Q230" s="3">
        <v>112.88476849664256</v>
      </c>
      <c r="R230" s="3">
        <v>231.24481181500636</v>
      </c>
    </row>
    <row r="231" spans="11:18" x14ac:dyDescent="0.25">
      <c r="K231">
        <v>230</v>
      </c>
      <c r="L231" s="3">
        <v>-98.240717183996978</v>
      </c>
      <c r="M231" s="3">
        <v>-91.652414696441667</v>
      </c>
      <c r="N231" s="3">
        <v>-87.983420170809524</v>
      </c>
      <c r="O231" s="3">
        <v>-64.915967302704331</v>
      </c>
      <c r="P231" s="3">
        <v>-29.804506698732311</v>
      </c>
      <c r="Q231" s="3">
        <v>-36.00869364616171</v>
      </c>
      <c r="R231" s="3">
        <v>199.33580355065868</v>
      </c>
    </row>
    <row r="232" spans="11:18" x14ac:dyDescent="0.25">
      <c r="K232">
        <v>231</v>
      </c>
      <c r="L232" s="3">
        <v>-98.703076548599029</v>
      </c>
      <c r="M232" s="3">
        <v>-94.46491299275867</v>
      </c>
      <c r="N232" s="3">
        <v>-77.648316495838259</v>
      </c>
      <c r="O232" s="3">
        <v>-76.722806065065157</v>
      </c>
      <c r="P232" s="3">
        <v>-32.835584513802445</v>
      </c>
      <c r="Q232" s="3">
        <v>64.072870875725314</v>
      </c>
      <c r="R232" s="3">
        <v>388.32788215193091</v>
      </c>
    </row>
    <row r="233" spans="11:18" x14ac:dyDescent="0.25">
      <c r="K233">
        <v>232</v>
      </c>
      <c r="L233" s="3">
        <v>-98.755707648589564</v>
      </c>
      <c r="M233" s="3">
        <v>-95.546828251151496</v>
      </c>
      <c r="N233" s="3">
        <v>-76.047056382547254</v>
      </c>
      <c r="O233" s="3">
        <v>-66.068049019880789</v>
      </c>
      <c r="P233" s="3">
        <v>-29.450156698465676</v>
      </c>
      <c r="Q233" s="3">
        <v>98.937516538170954</v>
      </c>
      <c r="R233" s="3">
        <v>83.542984147927143</v>
      </c>
    </row>
    <row r="234" spans="11:18" x14ac:dyDescent="0.25">
      <c r="K234">
        <v>233</v>
      </c>
      <c r="L234" s="3">
        <v>-98.774139130518179</v>
      </c>
      <c r="M234" s="3">
        <v>-98.083693880512158</v>
      </c>
      <c r="N234" s="3">
        <v>-93.549364206989523</v>
      </c>
      <c r="O234" s="3">
        <v>-63.973041922429701</v>
      </c>
      <c r="P234" s="3">
        <v>-10.010033239555426</v>
      </c>
      <c r="Q234" s="3">
        <v>-19.360000003026059</v>
      </c>
      <c r="R234" s="3">
        <v>534.23455206390804</v>
      </c>
    </row>
    <row r="235" spans="11:18" x14ac:dyDescent="0.25">
      <c r="K235">
        <v>234</v>
      </c>
      <c r="L235" s="3">
        <v>-98.294901134529951</v>
      </c>
      <c r="M235" s="3">
        <v>-94.535410822675487</v>
      </c>
      <c r="N235" s="3">
        <v>-96.383581306667793</v>
      </c>
      <c r="O235" s="3">
        <v>-80.892849422991759</v>
      </c>
      <c r="P235" s="3">
        <v>-22.953920655120754</v>
      </c>
      <c r="Q235" s="3">
        <v>16.387679669906916</v>
      </c>
      <c r="R235" s="3">
        <v>305.5968300399395</v>
      </c>
    </row>
    <row r="236" spans="11:18" x14ac:dyDescent="0.25">
      <c r="K236">
        <v>235</v>
      </c>
      <c r="L236" s="3">
        <v>-99.051838664141087</v>
      </c>
      <c r="M236" s="3">
        <v>-91.325868039688899</v>
      </c>
      <c r="N236" s="3">
        <v>-93.807132550990232</v>
      </c>
      <c r="O236" s="3">
        <v>-86.233259690352668</v>
      </c>
      <c r="P236" s="3">
        <v>-1.7960732738280001</v>
      </c>
      <c r="Q236" s="3">
        <v>-30.017850105137867</v>
      </c>
      <c r="R236" s="3">
        <v>231.63018384705614</v>
      </c>
    </row>
    <row r="237" spans="11:18" x14ac:dyDescent="0.25">
      <c r="K237">
        <v>236</v>
      </c>
      <c r="L237" s="3">
        <v>-98.142452668408254</v>
      </c>
      <c r="M237" s="3">
        <v>-95.743809288303112</v>
      </c>
      <c r="N237" s="3">
        <v>-87.294554079636484</v>
      </c>
      <c r="O237" s="3">
        <v>-80.471555051455994</v>
      </c>
      <c r="P237" s="3">
        <v>-19.164243996667395</v>
      </c>
      <c r="Q237" s="3">
        <v>94.260043550947501</v>
      </c>
      <c r="R237" s="3">
        <v>192.02008774491759</v>
      </c>
    </row>
    <row r="238" spans="11:18" x14ac:dyDescent="0.25">
      <c r="K238">
        <v>237</v>
      </c>
      <c r="L238" s="3">
        <v>-97.654685273404937</v>
      </c>
      <c r="M238" s="3">
        <v>-93.866678805892093</v>
      </c>
      <c r="N238" s="3">
        <v>-86.579557487552634</v>
      </c>
      <c r="O238" s="3">
        <v>-61.590774613509168</v>
      </c>
      <c r="P238" s="3">
        <v>-44.618226272315063</v>
      </c>
      <c r="Q238" s="3">
        <v>37.602136951946392</v>
      </c>
      <c r="R238" s="3">
        <v>72.636370477404412</v>
      </c>
    </row>
    <row r="239" spans="11:18" x14ac:dyDescent="0.25">
      <c r="K239">
        <v>238</v>
      </c>
      <c r="L239" s="3">
        <v>-99.448721370245408</v>
      </c>
      <c r="M239" s="3">
        <v>-96.047771460291628</v>
      </c>
      <c r="N239" s="3">
        <v>-91.905488604638904</v>
      </c>
      <c r="O239" s="3">
        <v>-64.075148442835626</v>
      </c>
      <c r="P239" s="3">
        <v>40.914093384583559</v>
      </c>
      <c r="Q239" s="3">
        <v>-2.522531517576212</v>
      </c>
      <c r="R239" s="3">
        <v>521.31400807640887</v>
      </c>
    </row>
    <row r="240" spans="11:18" x14ac:dyDescent="0.25">
      <c r="K240">
        <v>239</v>
      </c>
      <c r="L240" s="3">
        <v>-99.208014117848705</v>
      </c>
      <c r="M240" s="3">
        <v>-92.15186156974903</v>
      </c>
      <c r="N240" s="3">
        <v>-83.154009256941208</v>
      </c>
      <c r="O240" s="3">
        <v>-68.405781964083559</v>
      </c>
      <c r="P240" s="3">
        <v>-50.756660402859112</v>
      </c>
      <c r="Q240" s="3">
        <v>58.927184008479713</v>
      </c>
      <c r="R240" s="3">
        <v>579.73730743613851</v>
      </c>
    </row>
    <row r="241" spans="11:18" x14ac:dyDescent="0.25">
      <c r="K241">
        <v>240</v>
      </c>
      <c r="L241" s="3">
        <v>-99.307129614040193</v>
      </c>
      <c r="M241" s="3">
        <v>-96.201859024291423</v>
      </c>
      <c r="N241" s="3">
        <v>-90.750123383201156</v>
      </c>
      <c r="O241" s="3">
        <v>-16.087954013664557</v>
      </c>
      <c r="P241" s="3">
        <v>-70.055607004136675</v>
      </c>
      <c r="Q241" s="3">
        <v>-17.992145664953838</v>
      </c>
      <c r="R241" s="3">
        <v>401.63165539463466</v>
      </c>
    </row>
    <row r="242" spans="11:18" x14ac:dyDescent="0.25">
      <c r="K242">
        <v>241</v>
      </c>
      <c r="L242" s="3">
        <v>-98.839280913210942</v>
      </c>
      <c r="M242" s="3">
        <v>-92.977408508539952</v>
      </c>
      <c r="N242" s="3">
        <v>-84.157237838103384</v>
      </c>
      <c r="O242" s="3">
        <v>-31.524459778400612</v>
      </c>
      <c r="P242" s="3">
        <v>-36.164301133872179</v>
      </c>
      <c r="Q242" s="3">
        <v>89.323951844952788</v>
      </c>
      <c r="R242" s="3">
        <v>573.84092801909958</v>
      </c>
    </row>
    <row r="243" spans="11:18" x14ac:dyDescent="0.25">
      <c r="K243">
        <v>242</v>
      </c>
      <c r="L243" s="3">
        <v>-98.141231359396102</v>
      </c>
      <c r="M243" s="3">
        <v>-97.166933169349747</v>
      </c>
      <c r="N243" s="3">
        <v>-92.565711562700727</v>
      </c>
      <c r="O243" s="3">
        <v>-81.498364046898118</v>
      </c>
      <c r="P243" s="3">
        <v>-50.326549046600043</v>
      </c>
      <c r="Q243" s="3">
        <v>91.8525221746943</v>
      </c>
      <c r="R243" s="3">
        <v>377.38195834460106</v>
      </c>
    </row>
    <row r="244" spans="11:18" x14ac:dyDescent="0.25">
      <c r="K244">
        <v>243</v>
      </c>
      <c r="L244" s="3">
        <v>-98.215811827817902</v>
      </c>
      <c r="M244" s="3">
        <v>-95.313468836781482</v>
      </c>
      <c r="N244" s="3">
        <v>-94.047609602548761</v>
      </c>
      <c r="O244" s="3">
        <v>-62.428863527588526</v>
      </c>
      <c r="P244" s="3">
        <v>-73.162988147131514</v>
      </c>
      <c r="Q244" s="3">
        <v>52.802416725647696</v>
      </c>
      <c r="R244" s="3">
        <v>221.06925617805115</v>
      </c>
    </row>
    <row r="245" spans="11:18" x14ac:dyDescent="0.25">
      <c r="K245">
        <v>244</v>
      </c>
      <c r="L245" s="3">
        <v>-95.991093702166737</v>
      </c>
      <c r="M245" s="3">
        <v>-94.297386284447299</v>
      </c>
      <c r="N245" s="3">
        <v>-71.967103736534909</v>
      </c>
      <c r="O245" s="3">
        <v>-66.325177294653855</v>
      </c>
      <c r="P245" s="3">
        <v>44.69553814555978</v>
      </c>
      <c r="Q245" s="3">
        <v>12.531197833599073</v>
      </c>
      <c r="R245" s="3">
        <v>1403.7428039101344</v>
      </c>
    </row>
    <row r="246" spans="11:18" x14ac:dyDescent="0.25">
      <c r="K246">
        <v>245</v>
      </c>
      <c r="L246" s="3">
        <v>-97.83072785579995</v>
      </c>
      <c r="M246" s="3">
        <v>-87.256824148935607</v>
      </c>
      <c r="N246" s="3">
        <v>-91.704854602221104</v>
      </c>
      <c r="O246" s="3">
        <v>-83.75714480738462</v>
      </c>
      <c r="P246" s="3">
        <v>30.22711902296313</v>
      </c>
      <c r="Q246" s="3">
        <v>74.148282407764412</v>
      </c>
      <c r="R246" s="3">
        <v>452.14762104485629</v>
      </c>
    </row>
    <row r="247" spans="11:18" x14ac:dyDescent="0.25">
      <c r="K247">
        <v>246</v>
      </c>
      <c r="L247" s="3">
        <v>-97.800730855862867</v>
      </c>
      <c r="M247" s="3">
        <v>-97.235867337174</v>
      </c>
      <c r="N247" s="3">
        <v>-85.451778209195425</v>
      </c>
      <c r="O247" s="3">
        <v>-26.812479915320779</v>
      </c>
      <c r="P247" s="3">
        <v>28.482106739082781</v>
      </c>
      <c r="Q247" s="3">
        <v>40.811396277438284</v>
      </c>
      <c r="R247" s="3">
        <v>153.76397593456673</v>
      </c>
    </row>
    <row r="248" spans="11:18" x14ac:dyDescent="0.25">
      <c r="K248">
        <v>247</v>
      </c>
      <c r="L248" s="3">
        <v>-98.961389441697207</v>
      </c>
      <c r="M248" s="3">
        <v>-95.399160261858256</v>
      </c>
      <c r="N248" s="3">
        <v>-90.744846793506071</v>
      </c>
      <c r="O248" s="3">
        <v>-73.756612992342212</v>
      </c>
      <c r="P248" s="3">
        <v>-50.542350109470362</v>
      </c>
      <c r="Q248" s="3">
        <v>77.401673313938744</v>
      </c>
      <c r="R248" s="3">
        <v>235.0688822503283</v>
      </c>
    </row>
    <row r="249" spans="11:18" x14ac:dyDescent="0.25">
      <c r="K249">
        <v>248</v>
      </c>
      <c r="L249" s="3">
        <v>-97.345940596984065</v>
      </c>
      <c r="M249" s="3">
        <v>-93.825054694256579</v>
      </c>
      <c r="N249" s="3">
        <v>-80.491549978124624</v>
      </c>
      <c r="O249" s="3">
        <v>-25.061979641351599</v>
      </c>
      <c r="P249" s="3">
        <v>-42.826516763891298</v>
      </c>
      <c r="Q249" s="3">
        <v>53.894562805840302</v>
      </c>
      <c r="R249" s="3">
        <v>352.51285345362106</v>
      </c>
    </row>
    <row r="250" spans="11:18" x14ac:dyDescent="0.25">
      <c r="K250">
        <v>249</v>
      </c>
      <c r="L250" s="3">
        <v>-98.406234928184574</v>
      </c>
      <c r="M250" s="3">
        <v>-96.325136586041339</v>
      </c>
      <c r="N250" s="3">
        <v>-85.689953669912484</v>
      </c>
      <c r="O250" s="3">
        <v>-72.462639786480835</v>
      </c>
      <c r="P250" s="3">
        <v>18.862054819944731</v>
      </c>
      <c r="Q250" s="3">
        <v>-40.209605602843467</v>
      </c>
      <c r="R250" s="3">
        <v>113.45958137144177</v>
      </c>
    </row>
    <row r="251" spans="11:18" x14ac:dyDescent="0.25">
      <c r="K251">
        <v>250</v>
      </c>
      <c r="L251" s="3">
        <v>-98.630687240740585</v>
      </c>
      <c r="M251" s="3">
        <v>-95.707829896529859</v>
      </c>
      <c r="N251" s="3">
        <v>-96.940682200474797</v>
      </c>
      <c r="O251" s="3">
        <v>-67.053894962959333</v>
      </c>
      <c r="P251" s="3">
        <v>-52.56750046272262</v>
      </c>
      <c r="Q251" s="3">
        <v>-45.637187158791662</v>
      </c>
      <c r="R251" s="3">
        <v>621.66017808393917</v>
      </c>
    </row>
    <row r="252" spans="11:18" x14ac:dyDescent="0.25">
      <c r="K252">
        <v>251</v>
      </c>
      <c r="L252" s="3">
        <v>-99.417301635237351</v>
      </c>
      <c r="M252" s="3">
        <v>-97.562486381714209</v>
      </c>
      <c r="N252" s="3">
        <v>-92.593194060196893</v>
      </c>
      <c r="O252" s="3">
        <v>-69.882172541165289</v>
      </c>
      <c r="P252" s="3">
        <v>-20.38796642381466</v>
      </c>
      <c r="Q252" s="3">
        <v>351.34121000661418</v>
      </c>
      <c r="R252" s="3">
        <v>68.073058701539253</v>
      </c>
    </row>
    <row r="253" spans="11:18" x14ac:dyDescent="0.25">
      <c r="K253">
        <v>252</v>
      </c>
      <c r="L253" s="3">
        <v>-98.471022867046372</v>
      </c>
      <c r="M253" s="3">
        <v>-90.367125200151492</v>
      </c>
      <c r="N253" s="3">
        <v>-90.411066723509478</v>
      </c>
      <c r="O253" s="3">
        <v>-81.521722969035864</v>
      </c>
      <c r="P253" s="3">
        <v>-55.75978052126662</v>
      </c>
      <c r="Q253" s="3">
        <v>35.431592821472478</v>
      </c>
      <c r="R253" s="3">
        <v>411.73715836365437</v>
      </c>
    </row>
    <row r="254" spans="11:18" x14ac:dyDescent="0.25">
      <c r="K254">
        <v>253</v>
      </c>
      <c r="L254" s="3">
        <v>-98.809961653012365</v>
      </c>
      <c r="M254" s="3">
        <v>-96.097796375801565</v>
      </c>
      <c r="N254" s="3">
        <v>-89.128352537174322</v>
      </c>
      <c r="O254" s="3">
        <v>-36.23588315017652</v>
      </c>
      <c r="P254" s="3">
        <v>8.6797677267939815</v>
      </c>
      <c r="Q254" s="3">
        <v>253.89817218787849</v>
      </c>
      <c r="R254" s="3">
        <v>411.5565191624803</v>
      </c>
    </row>
    <row r="255" spans="11:18" x14ac:dyDescent="0.25">
      <c r="K255">
        <v>254</v>
      </c>
      <c r="L255" s="3">
        <v>-98.174076526913453</v>
      </c>
      <c r="M255" s="3">
        <v>-97.288003923044812</v>
      </c>
      <c r="N255" s="3">
        <v>-77.57960901703359</v>
      </c>
      <c r="O255" s="3">
        <v>-68.220555091155632</v>
      </c>
      <c r="P255" s="3">
        <v>-61.639027985336433</v>
      </c>
      <c r="Q255" s="3">
        <v>56.931315851912579</v>
      </c>
      <c r="R255" s="3">
        <v>759.8441297234267</v>
      </c>
    </row>
    <row r="256" spans="11:18" x14ac:dyDescent="0.25">
      <c r="K256">
        <v>255</v>
      </c>
      <c r="L256" s="3">
        <v>-98.410201168875929</v>
      </c>
      <c r="M256" s="3">
        <v>-94.667762331362013</v>
      </c>
      <c r="N256" s="3">
        <v>-95.477030425874716</v>
      </c>
      <c r="O256" s="3">
        <v>10.441275614560254</v>
      </c>
      <c r="P256" s="3">
        <v>-56.118415021615697</v>
      </c>
      <c r="Q256" s="3">
        <v>69.913997078082204</v>
      </c>
      <c r="R256" s="3">
        <v>550.24408684916807</v>
      </c>
    </row>
    <row r="257" spans="11:18" x14ac:dyDescent="0.25">
      <c r="K257">
        <v>256</v>
      </c>
      <c r="L257" s="3">
        <v>-98.850351103323504</v>
      </c>
      <c r="M257" s="3">
        <v>-95.723421296007828</v>
      </c>
      <c r="N257" s="3">
        <v>-91.484409814767744</v>
      </c>
      <c r="O257" s="3">
        <v>-86.68373929628271</v>
      </c>
      <c r="P257" s="3">
        <v>-57.228620335401907</v>
      </c>
      <c r="Q257" s="3">
        <v>21.433001958278183</v>
      </c>
      <c r="R257" s="3">
        <v>180.14772872586323</v>
      </c>
    </row>
    <row r="258" spans="11:18" x14ac:dyDescent="0.25">
      <c r="K258">
        <v>257</v>
      </c>
      <c r="L258" s="3">
        <v>-98.36802495041448</v>
      </c>
      <c r="M258" s="3">
        <v>-96.364062666436311</v>
      </c>
      <c r="N258" s="3">
        <v>-92.850650476065212</v>
      </c>
      <c r="O258" s="3">
        <v>-76.382733641961607</v>
      </c>
      <c r="P258" s="3">
        <v>-23.284590912288024</v>
      </c>
      <c r="Q258" s="3">
        <v>138.27569629729936</v>
      </c>
      <c r="R258" s="3">
        <v>228.83559028258347</v>
      </c>
    </row>
    <row r="259" spans="11:18" x14ac:dyDescent="0.25">
      <c r="K259">
        <v>258</v>
      </c>
      <c r="L259" s="3">
        <v>-99.103804728117325</v>
      </c>
      <c r="M259" s="3">
        <v>-94.00202055554071</v>
      </c>
      <c r="N259" s="3">
        <v>-92.732878443536535</v>
      </c>
      <c r="O259" s="3">
        <v>-78.94065419683433</v>
      </c>
      <c r="P259" s="3">
        <v>-31.889934227364733</v>
      </c>
      <c r="Q259" s="3">
        <v>60.426465969996002</v>
      </c>
      <c r="R259" s="3">
        <v>1090.3827512819405</v>
      </c>
    </row>
    <row r="260" spans="11:18" x14ac:dyDescent="0.25">
      <c r="K260">
        <v>259</v>
      </c>
      <c r="L260" s="3">
        <v>-98.039176387586167</v>
      </c>
      <c r="M260" s="3">
        <v>-89.927513121030643</v>
      </c>
      <c r="N260" s="3">
        <v>-93.188422732461035</v>
      </c>
      <c r="O260" s="3">
        <v>-87.021371932266121</v>
      </c>
      <c r="P260" s="3">
        <v>36.985915248043405</v>
      </c>
      <c r="Q260" s="3">
        <v>-11.036334650682292</v>
      </c>
      <c r="R260" s="3">
        <v>439.8743039704039</v>
      </c>
    </row>
    <row r="261" spans="11:18" x14ac:dyDescent="0.25">
      <c r="K261">
        <v>260</v>
      </c>
      <c r="L261" s="3">
        <v>-97.5342922531553</v>
      </c>
      <c r="M261" s="3">
        <v>-97.070202200421875</v>
      </c>
      <c r="N261" s="3">
        <v>-80.308159579321568</v>
      </c>
      <c r="O261" s="3">
        <v>-75.412756392107752</v>
      </c>
      <c r="P261" s="3">
        <v>-53.643480377989306</v>
      </c>
      <c r="Q261" s="3">
        <v>50.062927689412405</v>
      </c>
      <c r="R261" s="3">
        <v>455.95512663320449</v>
      </c>
    </row>
    <row r="262" spans="11:18" x14ac:dyDescent="0.25">
      <c r="K262">
        <v>261</v>
      </c>
      <c r="L262" s="3">
        <v>-99.025280557398204</v>
      </c>
      <c r="M262" s="3">
        <v>-94.416783597597913</v>
      </c>
      <c r="N262" s="3">
        <v>-94.098586769448275</v>
      </c>
      <c r="O262" s="3">
        <v>-80.94204661604337</v>
      </c>
      <c r="P262" s="3">
        <v>-35.517086697164302</v>
      </c>
      <c r="Q262" s="3">
        <v>118.08517686706013</v>
      </c>
      <c r="R262" s="3">
        <v>1091.2452990629158</v>
      </c>
    </row>
    <row r="263" spans="11:18" x14ac:dyDescent="0.25">
      <c r="K263">
        <v>262</v>
      </c>
      <c r="L263" s="3">
        <v>-98.110359163163423</v>
      </c>
      <c r="M263" s="3">
        <v>-95.703242552817457</v>
      </c>
      <c r="N263" s="3">
        <v>-62.809463864321657</v>
      </c>
      <c r="O263" s="3">
        <v>-82.554227726385108</v>
      </c>
      <c r="P263" s="3">
        <v>-5.133724787886905</v>
      </c>
      <c r="Q263" s="3">
        <v>217.10065139264077</v>
      </c>
      <c r="R263" s="3">
        <v>74.359169146647034</v>
      </c>
    </row>
    <row r="264" spans="11:18" x14ac:dyDescent="0.25">
      <c r="K264">
        <v>263</v>
      </c>
      <c r="L264" s="3">
        <v>-94.206533243852462</v>
      </c>
      <c r="M264" s="3">
        <v>-96.636172283944376</v>
      </c>
      <c r="N264" s="3">
        <v>-93.133769887407468</v>
      </c>
      <c r="O264" s="3">
        <v>-66.330608219846539</v>
      </c>
      <c r="P264" s="3">
        <v>-34.600888141102359</v>
      </c>
      <c r="Q264" s="3">
        <v>-37.339104018605283</v>
      </c>
      <c r="R264" s="3">
        <v>272.59568543052569</v>
      </c>
    </row>
    <row r="265" spans="11:18" x14ac:dyDescent="0.25">
      <c r="K265">
        <v>264</v>
      </c>
      <c r="L265" s="3">
        <v>-98.947239306542627</v>
      </c>
      <c r="M265" s="3">
        <v>-92.459617502180464</v>
      </c>
      <c r="N265" s="3">
        <v>-87.853771567836802</v>
      </c>
      <c r="O265" s="3">
        <v>-80.451273839881878</v>
      </c>
      <c r="P265" s="3">
        <v>-54.789730583053192</v>
      </c>
      <c r="Q265" s="3">
        <v>41.135848086592659</v>
      </c>
      <c r="R265" s="3">
        <v>352.47182120247294</v>
      </c>
    </row>
    <row r="266" spans="11:18" x14ac:dyDescent="0.25">
      <c r="K266">
        <v>265</v>
      </c>
      <c r="L266" s="3">
        <v>-98.345856038518747</v>
      </c>
      <c r="M266" s="3">
        <v>-92.503865337280715</v>
      </c>
      <c r="N266" s="3">
        <v>-85.300349079000142</v>
      </c>
      <c r="O266" s="3">
        <v>-90.495076261042328</v>
      </c>
      <c r="P266" s="3">
        <v>-68.830055942790622</v>
      </c>
      <c r="Q266" s="3">
        <v>-29.154677760660874</v>
      </c>
      <c r="R266" s="3">
        <v>350.63009773150077</v>
      </c>
    </row>
    <row r="267" spans="11:18" x14ac:dyDescent="0.25">
      <c r="K267">
        <v>266</v>
      </c>
      <c r="L267" s="3">
        <v>-98.350372624336245</v>
      </c>
      <c r="M267" s="3">
        <v>-94.855050716739896</v>
      </c>
      <c r="N267" s="3">
        <v>-91.0914097584686</v>
      </c>
      <c r="O267" s="3">
        <v>-82.009273422929496</v>
      </c>
      <c r="P267" s="3">
        <v>51.672223966047966</v>
      </c>
      <c r="Q267" s="3">
        <v>1061.5889622574696</v>
      </c>
      <c r="R267" s="3">
        <v>370.38138978843898</v>
      </c>
    </row>
    <row r="268" spans="11:18" x14ac:dyDescent="0.25">
      <c r="K268">
        <v>267</v>
      </c>
      <c r="L268" s="3">
        <v>-99.046532385592258</v>
      </c>
      <c r="M268" s="3">
        <v>-93.675819435277717</v>
      </c>
      <c r="N268" s="3">
        <v>-87.949309680652888</v>
      </c>
      <c r="O268" s="3">
        <v>-91.76093623151111</v>
      </c>
      <c r="P268" s="3">
        <v>-29.238685124773838</v>
      </c>
      <c r="Q268" s="3">
        <v>41.813136146178941</v>
      </c>
      <c r="R268" s="3">
        <v>1025.4549249230122</v>
      </c>
    </row>
    <row r="269" spans="11:18" x14ac:dyDescent="0.25">
      <c r="K269">
        <v>268</v>
      </c>
      <c r="L269" s="3">
        <v>-98.270403845767319</v>
      </c>
      <c r="M269" s="3">
        <v>-97.708437558273474</v>
      </c>
      <c r="N269" s="3">
        <v>-90.421692455604571</v>
      </c>
      <c r="O269" s="3">
        <v>-49.7632473285204</v>
      </c>
      <c r="P269" s="3">
        <v>-4.5818036266043691</v>
      </c>
      <c r="Q269" s="3">
        <v>13.98076410643797</v>
      </c>
      <c r="R269" s="3">
        <v>48.475297978357027</v>
      </c>
    </row>
    <row r="270" spans="11:18" x14ac:dyDescent="0.25">
      <c r="K270">
        <v>269</v>
      </c>
      <c r="L270" s="3">
        <v>-98.552792840743564</v>
      </c>
      <c r="M270" s="3">
        <v>-91.588775443651869</v>
      </c>
      <c r="N270" s="3">
        <v>-69.973560160882855</v>
      </c>
      <c r="O270" s="3">
        <v>-51.033938880695231</v>
      </c>
      <c r="P270" s="3">
        <v>-47.403427046223513</v>
      </c>
      <c r="Q270" s="3">
        <v>187.73998467521508</v>
      </c>
      <c r="R270" s="3">
        <v>751.10233096539605</v>
      </c>
    </row>
    <row r="271" spans="11:18" x14ac:dyDescent="0.25">
      <c r="K271">
        <v>270</v>
      </c>
      <c r="L271" s="3">
        <v>-97.991002950470531</v>
      </c>
      <c r="M271" s="3">
        <v>-94.50201565036366</v>
      </c>
      <c r="N271" s="3">
        <v>-80.713073940765213</v>
      </c>
      <c r="O271" s="3">
        <v>-24.699515178473519</v>
      </c>
      <c r="P271" s="3">
        <v>52.79966513735004</v>
      </c>
      <c r="Q271" s="3">
        <v>53.016971453204874</v>
      </c>
      <c r="R271" s="3">
        <v>171.3821812172896</v>
      </c>
    </row>
    <row r="272" spans="11:18" x14ac:dyDescent="0.25">
      <c r="K272">
        <v>271</v>
      </c>
      <c r="L272" s="3">
        <v>-98.387304754692494</v>
      </c>
      <c r="M272" s="3">
        <v>-96.3586048247805</v>
      </c>
      <c r="N272" s="3">
        <v>-92.513485079976377</v>
      </c>
      <c r="O272" s="3">
        <v>-60.739651894517174</v>
      </c>
      <c r="P272" s="3">
        <v>-8.1029837664585784</v>
      </c>
      <c r="Q272" s="3">
        <v>568.55504035446177</v>
      </c>
      <c r="R272" s="3">
        <v>738.21031873255822</v>
      </c>
    </row>
    <row r="273" spans="11:18" x14ac:dyDescent="0.25">
      <c r="K273">
        <v>272</v>
      </c>
      <c r="L273" s="3">
        <v>-98.293081292462631</v>
      </c>
      <c r="M273" s="3">
        <v>-98.033907958986475</v>
      </c>
      <c r="N273" s="3">
        <v>-65.609294715172538</v>
      </c>
      <c r="O273" s="3">
        <v>-71.853077397130221</v>
      </c>
      <c r="P273" s="3">
        <v>-39.391700158962308</v>
      </c>
      <c r="Q273" s="3">
        <v>236.46989786651616</v>
      </c>
      <c r="R273" s="3">
        <v>11.589999571981688</v>
      </c>
    </row>
    <row r="274" spans="11:18" x14ac:dyDescent="0.25">
      <c r="K274">
        <v>273</v>
      </c>
      <c r="L274" s="3">
        <v>-98.28592333922424</v>
      </c>
      <c r="M274" s="3">
        <v>-92.990630256943874</v>
      </c>
      <c r="N274" s="3">
        <v>-94.135531492826999</v>
      </c>
      <c r="O274" s="3">
        <v>-60.750387867585474</v>
      </c>
      <c r="P274" s="3">
        <v>-26.713005137695532</v>
      </c>
      <c r="Q274" s="3">
        <v>179.87467971092119</v>
      </c>
      <c r="R274" s="3">
        <v>421.4454028385116</v>
      </c>
    </row>
    <row r="275" spans="11:18" x14ac:dyDescent="0.25">
      <c r="K275">
        <v>274</v>
      </c>
      <c r="L275" s="3">
        <v>-98.977862460572041</v>
      </c>
      <c r="M275" s="3">
        <v>-87.393446707244209</v>
      </c>
      <c r="N275" s="3">
        <v>-91.10430667060011</v>
      </c>
      <c r="O275" s="3">
        <v>-64.740764664782461</v>
      </c>
      <c r="P275" s="3">
        <v>-19.560728798487673</v>
      </c>
      <c r="Q275" s="3">
        <v>5.4599361727641886</v>
      </c>
      <c r="R275" s="3">
        <v>149.1576664458685</v>
      </c>
    </row>
    <row r="276" spans="11:18" x14ac:dyDescent="0.25">
      <c r="K276">
        <v>275</v>
      </c>
      <c r="L276" s="3">
        <v>-97.438042532380379</v>
      </c>
      <c r="M276" s="3">
        <v>-95.802869827252323</v>
      </c>
      <c r="N276" s="3">
        <v>-86.486386907073438</v>
      </c>
      <c r="O276" s="3">
        <v>-40.35136572727972</v>
      </c>
      <c r="P276" s="3">
        <v>5.7554017663765533</v>
      </c>
      <c r="Q276" s="3">
        <v>46.896178657679648</v>
      </c>
      <c r="R276" s="3">
        <v>794.74487639386041</v>
      </c>
    </row>
    <row r="277" spans="11:18" x14ac:dyDescent="0.25">
      <c r="K277">
        <v>276</v>
      </c>
      <c r="L277" s="3">
        <v>-95.794671914433593</v>
      </c>
      <c r="M277" s="3">
        <v>-96.353310117105565</v>
      </c>
      <c r="N277" s="3">
        <v>-93.753333904485928</v>
      </c>
      <c r="O277" s="3">
        <v>-65.932475238929371</v>
      </c>
      <c r="P277" s="3">
        <v>-68.381253720929095</v>
      </c>
      <c r="Q277" s="3">
        <v>160.72521786279427</v>
      </c>
      <c r="R277" s="3">
        <v>578.88648894519429</v>
      </c>
    </row>
    <row r="278" spans="11:18" x14ac:dyDescent="0.25">
      <c r="K278">
        <v>277</v>
      </c>
      <c r="L278" s="3">
        <v>-97.126740983595738</v>
      </c>
      <c r="M278" s="3">
        <v>-94.106447715094248</v>
      </c>
      <c r="N278" s="3">
        <v>-89.159060385159535</v>
      </c>
      <c r="O278" s="3">
        <v>-78.832899822613044</v>
      </c>
      <c r="P278" s="3">
        <v>2.4176558520847307</v>
      </c>
      <c r="Q278" s="3">
        <v>90.72225968090099</v>
      </c>
      <c r="R278" s="3">
        <v>411.20397477863543</v>
      </c>
    </row>
    <row r="279" spans="11:18" x14ac:dyDescent="0.25">
      <c r="K279">
        <v>278</v>
      </c>
      <c r="L279" s="3">
        <v>-98.581466193800438</v>
      </c>
      <c r="M279" s="3">
        <v>-91.027234702216077</v>
      </c>
      <c r="N279" s="3">
        <v>-89.918422636472727</v>
      </c>
      <c r="O279" s="3">
        <v>-78.072133428619907</v>
      </c>
      <c r="P279" s="3">
        <v>-51.572144151017405</v>
      </c>
      <c r="Q279" s="3">
        <v>5.7164627484148776</v>
      </c>
      <c r="R279" s="3">
        <v>271.22584400547754</v>
      </c>
    </row>
    <row r="280" spans="11:18" x14ac:dyDescent="0.25">
      <c r="K280">
        <v>279</v>
      </c>
      <c r="L280" s="3">
        <v>-99.19720319398364</v>
      </c>
      <c r="M280" s="3">
        <v>-96.364382432259703</v>
      </c>
      <c r="N280" s="3">
        <v>-78.740307832049226</v>
      </c>
      <c r="O280" s="3">
        <v>-60.288961326162152</v>
      </c>
      <c r="P280" s="3">
        <v>22.128406152565372</v>
      </c>
      <c r="Q280" s="3">
        <v>41.24437241532911</v>
      </c>
      <c r="R280" s="3">
        <v>146.17167561604811</v>
      </c>
    </row>
    <row r="281" spans="11:18" x14ac:dyDescent="0.25">
      <c r="K281">
        <v>280</v>
      </c>
      <c r="L281" s="3">
        <v>-95.38192039468791</v>
      </c>
      <c r="M281" s="3">
        <v>-96.836020303043568</v>
      </c>
      <c r="N281" s="3">
        <v>-86.669470638440018</v>
      </c>
      <c r="O281" s="3">
        <v>-4.0163393674212244</v>
      </c>
      <c r="P281" s="3">
        <v>-57.515229164950526</v>
      </c>
      <c r="Q281" s="3">
        <v>-47.696206008783804</v>
      </c>
      <c r="R281" s="3">
        <v>191.38199264726006</v>
      </c>
    </row>
    <row r="282" spans="11:18" x14ac:dyDescent="0.25">
      <c r="K282">
        <v>281</v>
      </c>
      <c r="L282" s="3">
        <v>-98.71629511134708</v>
      </c>
      <c r="M282" s="3">
        <v>-93.597136956717549</v>
      </c>
      <c r="N282" s="3">
        <v>-90.631358573675826</v>
      </c>
      <c r="O282" s="3">
        <v>-21.156951999954501</v>
      </c>
      <c r="P282" s="3">
        <v>-11.252676463541533</v>
      </c>
      <c r="Q282" s="3">
        <v>50.346993199494754</v>
      </c>
      <c r="R282" s="3">
        <v>777.09991462158098</v>
      </c>
    </row>
    <row r="283" spans="11:18" x14ac:dyDescent="0.25">
      <c r="K283">
        <v>282</v>
      </c>
      <c r="L283" s="3">
        <v>-98.837064377321454</v>
      </c>
      <c r="M283" s="3">
        <v>-95.730696371537746</v>
      </c>
      <c r="N283" s="3">
        <v>-83.152769030004578</v>
      </c>
      <c r="O283" s="3">
        <v>-69.193995214887337</v>
      </c>
      <c r="P283" s="3">
        <v>-48.113956347411438</v>
      </c>
      <c r="Q283" s="3">
        <v>15.652756776702029</v>
      </c>
      <c r="R283" s="3">
        <v>705.03582953615648</v>
      </c>
    </row>
    <row r="284" spans="11:18" x14ac:dyDescent="0.25">
      <c r="K284">
        <v>283</v>
      </c>
      <c r="L284" s="3">
        <v>-99.057045594686429</v>
      </c>
      <c r="M284" s="3">
        <v>-92.559069998059911</v>
      </c>
      <c r="N284" s="3">
        <v>-89.877187994980105</v>
      </c>
      <c r="O284" s="3">
        <v>63.546908376372805</v>
      </c>
      <c r="P284" s="3">
        <v>-54.790573925815707</v>
      </c>
      <c r="Q284" s="3">
        <v>129.76129957883373</v>
      </c>
      <c r="R284" s="3">
        <v>547.20871168429846</v>
      </c>
    </row>
    <row r="285" spans="11:18" x14ac:dyDescent="0.25">
      <c r="K285">
        <v>284</v>
      </c>
      <c r="L285" s="3">
        <v>-97.513481276081635</v>
      </c>
      <c r="M285" s="3">
        <v>-98.335182731590109</v>
      </c>
      <c r="N285" s="3">
        <v>-80.29578935546391</v>
      </c>
      <c r="O285" s="3">
        <v>-82.804776629168714</v>
      </c>
      <c r="P285" s="3">
        <v>-38.35063407108462</v>
      </c>
      <c r="Q285" s="3">
        <v>11.038603540744173</v>
      </c>
      <c r="R285" s="3">
        <v>324.50150584384085</v>
      </c>
    </row>
    <row r="286" spans="11:18" x14ac:dyDescent="0.25">
      <c r="K286">
        <v>285</v>
      </c>
      <c r="L286" s="3">
        <v>-98.966348419418665</v>
      </c>
      <c r="M286" s="3">
        <v>-95.815937683665382</v>
      </c>
      <c r="N286" s="3">
        <v>-93.997866526656324</v>
      </c>
      <c r="O286" s="3">
        <v>-85.155909670653855</v>
      </c>
      <c r="P286" s="3">
        <v>-91.184776743716583</v>
      </c>
      <c r="Q286" s="3">
        <v>83.515705328634496</v>
      </c>
      <c r="R286" s="3">
        <v>247.54251181691168</v>
      </c>
    </row>
    <row r="287" spans="11:18" x14ac:dyDescent="0.25">
      <c r="K287">
        <v>286</v>
      </c>
      <c r="L287" s="3">
        <v>-97.962649076263645</v>
      </c>
      <c r="M287" s="3">
        <v>-93.234356622235993</v>
      </c>
      <c r="N287" s="3">
        <v>-87.390532713525545</v>
      </c>
      <c r="O287" s="3">
        <v>-50.283802466047923</v>
      </c>
      <c r="P287" s="3">
        <v>-52.22323854839</v>
      </c>
      <c r="Q287" s="3">
        <v>-25.993463708318941</v>
      </c>
      <c r="R287" s="3">
        <v>354.67399373215557</v>
      </c>
    </row>
    <row r="288" spans="11:18" x14ac:dyDescent="0.25">
      <c r="K288">
        <v>287</v>
      </c>
      <c r="L288" s="3">
        <v>-95.176502123252391</v>
      </c>
      <c r="M288" s="3">
        <v>-97.10760792795422</v>
      </c>
      <c r="N288" s="3">
        <v>-90.882584313410021</v>
      </c>
      <c r="O288" s="3">
        <v>-64.261738450539298</v>
      </c>
      <c r="P288" s="3">
        <v>-76.782561351974906</v>
      </c>
      <c r="Q288" s="3">
        <v>81.790145165234478</v>
      </c>
      <c r="R288" s="3">
        <v>732.96799303692103</v>
      </c>
    </row>
    <row r="289" spans="11:18" x14ac:dyDescent="0.25">
      <c r="K289">
        <v>288</v>
      </c>
      <c r="L289" s="3">
        <v>-99.384835362280086</v>
      </c>
      <c r="M289" s="3">
        <v>-97.731752544007165</v>
      </c>
      <c r="N289" s="3">
        <v>-89.226179412225264</v>
      </c>
      <c r="O289" s="3">
        <v>-73.114941308247523</v>
      </c>
      <c r="P289" s="3">
        <v>-46.330605797842011</v>
      </c>
      <c r="Q289" s="3">
        <v>-1.0578341977446968</v>
      </c>
      <c r="R289" s="3">
        <v>455.96366914480279</v>
      </c>
    </row>
    <row r="290" spans="11:18" x14ac:dyDescent="0.25">
      <c r="K290">
        <v>289</v>
      </c>
      <c r="L290" s="3">
        <v>-97.833489698639227</v>
      </c>
      <c r="M290" s="3">
        <v>-93.389761771737199</v>
      </c>
      <c r="N290" s="3">
        <v>-91.102372715522762</v>
      </c>
      <c r="O290" s="3">
        <v>-74.824397715083137</v>
      </c>
      <c r="P290" s="3">
        <v>-66.201159951091839</v>
      </c>
      <c r="Q290" s="3">
        <v>189.3969237662522</v>
      </c>
      <c r="R290" s="3">
        <v>62.877307248793656</v>
      </c>
    </row>
    <row r="291" spans="11:18" x14ac:dyDescent="0.25">
      <c r="K291">
        <v>290</v>
      </c>
      <c r="L291" s="3">
        <v>-96.72448535166572</v>
      </c>
      <c r="M291" s="3">
        <v>-95.762730660174668</v>
      </c>
      <c r="N291" s="3">
        <v>-93.957294969996767</v>
      </c>
      <c r="O291" s="3">
        <v>-82.179168560598896</v>
      </c>
      <c r="P291" s="3">
        <v>-76.603706607800703</v>
      </c>
      <c r="Q291" s="3">
        <v>1.6566851257921911</v>
      </c>
      <c r="R291" s="3">
        <v>143.79220930903472</v>
      </c>
    </row>
    <row r="292" spans="11:18" x14ac:dyDescent="0.25">
      <c r="K292">
        <v>291</v>
      </c>
      <c r="L292" s="3">
        <v>-98.606473712902485</v>
      </c>
      <c r="M292" s="3">
        <v>-93.574289152535101</v>
      </c>
      <c r="N292" s="3">
        <v>-82.164999531994539</v>
      </c>
      <c r="O292" s="3">
        <v>-88.858503384327818</v>
      </c>
      <c r="P292" s="3">
        <v>-28.635543627858212</v>
      </c>
      <c r="Q292" s="3">
        <v>123.91457190993225</v>
      </c>
      <c r="R292" s="3">
        <v>19.063660065185466</v>
      </c>
    </row>
    <row r="293" spans="11:18" x14ac:dyDescent="0.25">
      <c r="K293">
        <v>292</v>
      </c>
      <c r="L293" s="3">
        <v>-98.38446183351347</v>
      </c>
      <c r="M293" s="3">
        <v>-95.44140325501904</v>
      </c>
      <c r="N293" s="3">
        <v>-82.575488634592602</v>
      </c>
      <c r="O293" s="3">
        <v>10.715100980723278</v>
      </c>
      <c r="P293" s="3">
        <v>31.654629223222766</v>
      </c>
      <c r="Q293" s="3">
        <v>44.593593934590714</v>
      </c>
      <c r="R293" s="3">
        <v>460.34566336618946</v>
      </c>
    </row>
    <row r="294" spans="11:18" x14ac:dyDescent="0.25">
      <c r="K294">
        <v>293</v>
      </c>
      <c r="L294" s="3">
        <v>-98.42010890351898</v>
      </c>
      <c r="M294" s="3">
        <v>-94.003527809971004</v>
      </c>
      <c r="N294" s="3">
        <v>-95.023253690789261</v>
      </c>
      <c r="O294" s="3">
        <v>-22.502263210035807</v>
      </c>
      <c r="P294" s="3">
        <v>-6.1504484940221431</v>
      </c>
      <c r="Q294" s="3">
        <v>3.9655398406156861</v>
      </c>
      <c r="R294" s="3">
        <v>116.19857098261954</v>
      </c>
    </row>
    <row r="295" spans="11:18" x14ac:dyDescent="0.25">
      <c r="K295">
        <v>294</v>
      </c>
      <c r="L295" s="3">
        <v>-98.253976190680646</v>
      </c>
      <c r="M295" s="3">
        <v>-93.281973773128627</v>
      </c>
      <c r="N295" s="3">
        <v>-84.10329659277312</v>
      </c>
      <c r="O295" s="3">
        <v>-76.76673005471477</v>
      </c>
      <c r="P295" s="3">
        <v>-43.68073688966841</v>
      </c>
      <c r="Q295" s="3">
        <v>82.9190969177412</v>
      </c>
      <c r="R295" s="3">
        <v>328.57303073469393</v>
      </c>
    </row>
    <row r="296" spans="11:18" x14ac:dyDescent="0.25">
      <c r="K296">
        <v>295</v>
      </c>
      <c r="L296" s="3">
        <v>-98.671430247622141</v>
      </c>
      <c r="M296" s="3">
        <v>-95.314672405136648</v>
      </c>
      <c r="N296" s="3">
        <v>-82.382131919834947</v>
      </c>
      <c r="O296" s="3">
        <v>-70.706785341373347</v>
      </c>
      <c r="P296" s="3">
        <v>5.3773893000684616</v>
      </c>
      <c r="Q296" s="3">
        <v>-56.474059537541301</v>
      </c>
      <c r="R296" s="3">
        <v>1144.8039605035704</v>
      </c>
    </row>
    <row r="297" spans="11:18" x14ac:dyDescent="0.25">
      <c r="K297">
        <v>296</v>
      </c>
      <c r="L297" s="3">
        <v>-98.248457346685839</v>
      </c>
      <c r="M297" s="3">
        <v>-95.520409493846898</v>
      </c>
      <c r="N297" s="3">
        <v>-75.763132966807547</v>
      </c>
      <c r="O297" s="3">
        <v>-87.597894747507794</v>
      </c>
      <c r="P297" s="3">
        <v>93.199103799214953</v>
      </c>
      <c r="Q297" s="3">
        <v>28.569873006846628</v>
      </c>
      <c r="R297" s="3">
        <v>903.48103252944838</v>
      </c>
    </row>
    <row r="298" spans="11:18" x14ac:dyDescent="0.25">
      <c r="K298">
        <v>297</v>
      </c>
      <c r="L298" s="3">
        <v>-97.250781338972573</v>
      </c>
      <c r="M298" s="3">
        <v>-94.539886163294142</v>
      </c>
      <c r="N298" s="3">
        <v>-66.942700931072295</v>
      </c>
      <c r="O298" s="3">
        <v>-64.993061215162641</v>
      </c>
      <c r="P298" s="3">
        <v>-48.553654075842367</v>
      </c>
      <c r="Q298" s="3">
        <v>66.251376523442104</v>
      </c>
      <c r="R298" s="3">
        <v>266.0003595312956</v>
      </c>
    </row>
    <row r="299" spans="11:18" x14ac:dyDescent="0.25">
      <c r="K299">
        <v>298</v>
      </c>
      <c r="L299" s="3">
        <v>-98.306886863974071</v>
      </c>
      <c r="M299" s="3">
        <v>-92.35806452535985</v>
      </c>
      <c r="N299" s="3">
        <v>-95.288446567465002</v>
      </c>
      <c r="O299" s="3">
        <v>-54.465204298972601</v>
      </c>
      <c r="P299" s="3">
        <v>11.689619734653643</v>
      </c>
      <c r="Q299" s="3">
        <v>156.0432233004878</v>
      </c>
      <c r="R299" s="3">
        <v>28.475822213088009</v>
      </c>
    </row>
    <row r="300" spans="11:18" x14ac:dyDescent="0.25">
      <c r="K300">
        <v>299</v>
      </c>
      <c r="L300" s="3">
        <v>-96.039587087289178</v>
      </c>
      <c r="M300" s="3">
        <v>-94.687499285683288</v>
      </c>
      <c r="N300" s="3">
        <v>-94.188373058594749</v>
      </c>
      <c r="O300" s="3">
        <v>-76.704139442702825</v>
      </c>
      <c r="P300" s="3">
        <v>-52.433763068180056</v>
      </c>
      <c r="Q300" s="3">
        <v>223.30033694414018</v>
      </c>
      <c r="R300" s="3">
        <v>579.49135010451539</v>
      </c>
    </row>
    <row r="301" spans="11:18" x14ac:dyDescent="0.25">
      <c r="K301">
        <v>300</v>
      </c>
      <c r="L301" s="3">
        <v>-98.65112014886418</v>
      </c>
      <c r="M301" s="3">
        <v>-97.293113237306727</v>
      </c>
      <c r="N301" s="3">
        <v>-91.151656570112635</v>
      </c>
      <c r="O301" s="3">
        <v>-65.483482206062064</v>
      </c>
      <c r="P301" s="3">
        <v>-65.601199951644787</v>
      </c>
      <c r="Q301" s="3">
        <v>174.32864787527282</v>
      </c>
      <c r="R301" s="3">
        <v>800.41297648755778</v>
      </c>
    </row>
    <row r="302" spans="11:18" x14ac:dyDescent="0.25">
      <c r="K302">
        <v>301</v>
      </c>
      <c r="L302" s="3">
        <v>-98.291551956230819</v>
      </c>
      <c r="M302" s="3">
        <v>-90.222799817855375</v>
      </c>
      <c r="N302" s="3">
        <v>-89.456973079685056</v>
      </c>
      <c r="O302" s="3">
        <v>-43.59697189378705</v>
      </c>
      <c r="P302" s="3">
        <v>-44.03029917199278</v>
      </c>
      <c r="Q302" s="3">
        <v>429.98085407128707</v>
      </c>
      <c r="R302" s="3">
        <v>705.68786645825378</v>
      </c>
    </row>
    <row r="303" spans="11:18" x14ac:dyDescent="0.25">
      <c r="K303">
        <v>302</v>
      </c>
      <c r="L303" s="3">
        <v>-98.603826385029677</v>
      </c>
      <c r="M303" s="3">
        <v>-94.484885895580774</v>
      </c>
      <c r="N303" s="3">
        <v>-96.034475566458568</v>
      </c>
      <c r="O303" s="3">
        <v>39.643980727919455</v>
      </c>
      <c r="P303" s="3">
        <v>2.4338838073913647</v>
      </c>
      <c r="Q303" s="3">
        <v>39.359748219141011</v>
      </c>
      <c r="R303" s="3">
        <v>481.20466822054874</v>
      </c>
    </row>
    <row r="304" spans="11:18" x14ac:dyDescent="0.25">
      <c r="K304">
        <v>303</v>
      </c>
      <c r="L304" s="3">
        <v>-98.080047726401006</v>
      </c>
      <c r="M304" s="3">
        <v>-93.537607162881045</v>
      </c>
      <c r="N304" s="3">
        <v>-97.77676796617321</v>
      </c>
      <c r="O304" s="3">
        <v>-51.685024634459232</v>
      </c>
      <c r="P304" s="3">
        <v>-23.455327560934336</v>
      </c>
      <c r="Q304" s="3">
        <v>27.866277733864088</v>
      </c>
      <c r="R304" s="3">
        <v>268.64156903861033</v>
      </c>
    </row>
    <row r="305" spans="11:18" x14ac:dyDescent="0.25">
      <c r="K305">
        <v>304</v>
      </c>
      <c r="L305" s="3">
        <v>-98.896833577515864</v>
      </c>
      <c r="M305" s="3">
        <v>-95.243032114910676</v>
      </c>
      <c r="N305" s="3">
        <v>-85.398423265102906</v>
      </c>
      <c r="O305" s="3">
        <v>-84.353958557459308</v>
      </c>
      <c r="P305" s="3">
        <v>-2.898879161336481</v>
      </c>
      <c r="Q305" s="3">
        <v>-33.004828212180058</v>
      </c>
      <c r="R305" s="3">
        <v>535.87906236235483</v>
      </c>
    </row>
    <row r="306" spans="11:18" x14ac:dyDescent="0.25">
      <c r="K306">
        <v>305</v>
      </c>
      <c r="L306" s="3">
        <v>-98.87710168174128</v>
      </c>
      <c r="M306" s="3">
        <v>-93.646087077847525</v>
      </c>
      <c r="N306" s="3">
        <v>-95.767407284107946</v>
      </c>
      <c r="O306" s="3">
        <v>-91.784713511049404</v>
      </c>
      <c r="P306" s="3">
        <v>190.31297820179788</v>
      </c>
      <c r="Q306" s="3">
        <v>150.86261358464677</v>
      </c>
      <c r="R306" s="3">
        <v>274.51837794771779</v>
      </c>
    </row>
    <row r="307" spans="11:18" x14ac:dyDescent="0.25">
      <c r="K307">
        <v>306</v>
      </c>
      <c r="L307" s="3">
        <v>-99.054322112601696</v>
      </c>
      <c r="M307" s="3">
        <v>-94.758335925266891</v>
      </c>
      <c r="N307" s="3">
        <v>-90.799370683508101</v>
      </c>
      <c r="O307" s="3">
        <v>-69.593752070752956</v>
      </c>
      <c r="P307" s="3">
        <v>-13.266073054472912</v>
      </c>
      <c r="Q307" s="3">
        <v>41.077668923011053</v>
      </c>
      <c r="R307" s="3">
        <v>349.00029247670756</v>
      </c>
    </row>
    <row r="308" spans="11:18" x14ac:dyDescent="0.25">
      <c r="K308">
        <v>307</v>
      </c>
      <c r="L308" s="3">
        <v>-98.293657889348026</v>
      </c>
      <c r="M308" s="3">
        <v>-94.901840148762872</v>
      </c>
      <c r="N308" s="3">
        <v>-90.226200284621953</v>
      </c>
      <c r="O308" s="3">
        <v>-44.362383747078283</v>
      </c>
      <c r="P308" s="3">
        <v>0.12776830918414958</v>
      </c>
      <c r="Q308" s="3">
        <v>-13.470831862962214</v>
      </c>
      <c r="R308" s="3">
        <v>502.2143597882785</v>
      </c>
    </row>
    <row r="309" spans="11:18" x14ac:dyDescent="0.25">
      <c r="K309">
        <v>308</v>
      </c>
      <c r="L309" s="3">
        <v>-98.607232952624784</v>
      </c>
      <c r="M309" s="3">
        <v>-93.953303363981675</v>
      </c>
      <c r="N309" s="3">
        <v>-88.076072978746964</v>
      </c>
      <c r="O309" s="3">
        <v>-49.062441006386386</v>
      </c>
      <c r="P309" s="3">
        <v>-48.999214526478426</v>
      </c>
      <c r="Q309" s="3">
        <v>95.389315238633515</v>
      </c>
      <c r="R309" s="3">
        <v>97.975366111130853</v>
      </c>
    </row>
    <row r="310" spans="11:18" x14ac:dyDescent="0.25">
      <c r="K310">
        <v>309</v>
      </c>
      <c r="L310" s="3">
        <v>-98.619015323044238</v>
      </c>
      <c r="M310" s="3">
        <v>-98.571168125445325</v>
      </c>
      <c r="N310" s="3">
        <v>-93.62697053508856</v>
      </c>
      <c r="O310" s="3">
        <v>-76.38245117608146</v>
      </c>
      <c r="P310" s="3">
        <v>-15.355016418932081</v>
      </c>
      <c r="Q310" s="3">
        <v>24.577780749939421</v>
      </c>
      <c r="R310" s="3">
        <v>228.98888935885032</v>
      </c>
    </row>
    <row r="311" spans="11:18" x14ac:dyDescent="0.25">
      <c r="K311">
        <v>310</v>
      </c>
      <c r="L311" s="3">
        <v>-98.627069248314115</v>
      </c>
      <c r="M311" s="3">
        <v>-96.750891296577038</v>
      </c>
      <c r="N311" s="3">
        <v>-89.464121707737903</v>
      </c>
      <c r="O311" s="3">
        <v>-79.217551467867239</v>
      </c>
      <c r="P311" s="3">
        <v>-20.945343489118386</v>
      </c>
      <c r="Q311" s="3">
        <v>296.29052017522889</v>
      </c>
      <c r="R311" s="3">
        <v>558.57868497811126</v>
      </c>
    </row>
    <row r="312" spans="11:18" x14ac:dyDescent="0.25">
      <c r="K312">
        <v>311</v>
      </c>
      <c r="L312" s="3">
        <v>-99.076230924076285</v>
      </c>
      <c r="M312" s="3">
        <v>-94.29015666748063</v>
      </c>
      <c r="N312" s="3">
        <v>-92.429716213890586</v>
      </c>
      <c r="O312" s="3">
        <v>-69.436592394713443</v>
      </c>
      <c r="P312" s="3">
        <v>102.57771824175354</v>
      </c>
      <c r="Q312" s="3">
        <v>30.678939566581249</v>
      </c>
      <c r="R312" s="3">
        <v>344.54981448959091</v>
      </c>
    </row>
    <row r="313" spans="11:18" x14ac:dyDescent="0.25">
      <c r="K313">
        <v>312</v>
      </c>
      <c r="L313" s="3">
        <v>-97.425986828003019</v>
      </c>
      <c r="M313" s="3">
        <v>-93.948708678702801</v>
      </c>
      <c r="N313" s="3">
        <v>-90.084603103270155</v>
      </c>
      <c r="O313" s="3">
        <v>-86.517742574969972</v>
      </c>
      <c r="P313" s="3">
        <v>-65.432761506234471</v>
      </c>
      <c r="Q313" s="3">
        <v>35.567391024655734</v>
      </c>
      <c r="R313" s="3">
        <v>425.52865000473736</v>
      </c>
    </row>
    <row r="314" spans="11:18" x14ac:dyDescent="0.25">
      <c r="K314">
        <v>313</v>
      </c>
      <c r="L314" s="3">
        <v>-98.98891542021498</v>
      </c>
      <c r="M314" s="3">
        <v>-90.765576685665707</v>
      </c>
      <c r="N314" s="3">
        <v>-67.574054650777555</v>
      </c>
      <c r="O314" s="3">
        <v>-33.278540496496603</v>
      </c>
      <c r="P314" s="3">
        <v>-43.628742851177471</v>
      </c>
      <c r="Q314" s="3">
        <v>20.478239227101241</v>
      </c>
      <c r="R314" s="3">
        <v>497.63926180875109</v>
      </c>
    </row>
    <row r="315" spans="11:18" x14ac:dyDescent="0.25">
      <c r="K315">
        <v>314</v>
      </c>
      <c r="L315" s="3">
        <v>-96.78617457938887</v>
      </c>
      <c r="M315" s="3">
        <v>-94.432908401517665</v>
      </c>
      <c r="N315" s="3">
        <v>-93.149403896279736</v>
      </c>
      <c r="O315" s="3">
        <v>-84.106302551328312</v>
      </c>
      <c r="P315" s="3">
        <v>-1.505028568891575</v>
      </c>
      <c r="Q315" s="3">
        <v>245.33837648636057</v>
      </c>
      <c r="R315" s="3">
        <v>542.37788128539285</v>
      </c>
    </row>
    <row r="316" spans="11:18" x14ac:dyDescent="0.25">
      <c r="K316">
        <v>315</v>
      </c>
      <c r="L316" s="3">
        <v>-99.262015236014321</v>
      </c>
      <c r="M316" s="3">
        <v>-93.566779876197543</v>
      </c>
      <c r="N316" s="3">
        <v>-82.214471096823075</v>
      </c>
      <c r="O316" s="3">
        <v>-10.077505061890704</v>
      </c>
      <c r="P316" s="3">
        <v>-11.172911729369659</v>
      </c>
      <c r="Q316" s="3">
        <v>233.60146673786838</v>
      </c>
      <c r="R316" s="3">
        <v>267.83118933051486</v>
      </c>
    </row>
    <row r="317" spans="11:18" x14ac:dyDescent="0.25">
      <c r="K317">
        <v>316</v>
      </c>
      <c r="L317" s="3">
        <v>-98.521037160841061</v>
      </c>
      <c r="M317" s="3">
        <v>-94.464357384688341</v>
      </c>
      <c r="N317" s="3">
        <v>-91.044184182662562</v>
      </c>
      <c r="O317" s="3">
        <v>-89.196137182281575</v>
      </c>
      <c r="P317" s="3">
        <v>-65.524812431648002</v>
      </c>
      <c r="Q317" s="3">
        <v>191.3641350395061</v>
      </c>
      <c r="R317" s="3">
        <v>783.58154363946744</v>
      </c>
    </row>
    <row r="318" spans="11:18" x14ac:dyDescent="0.25">
      <c r="K318">
        <v>317</v>
      </c>
      <c r="L318" s="3">
        <v>-99.062026904955118</v>
      </c>
      <c r="M318" s="3">
        <v>-96.046466189139437</v>
      </c>
      <c r="N318" s="3">
        <v>-92.048967202553413</v>
      </c>
      <c r="O318" s="3">
        <v>-49.053354502955223</v>
      </c>
      <c r="P318" s="3">
        <v>-34.363177707087445</v>
      </c>
      <c r="Q318" s="3">
        <v>4.5941994259414054</v>
      </c>
      <c r="R318" s="3">
        <v>314.29671008644107</v>
      </c>
    </row>
    <row r="319" spans="11:18" x14ac:dyDescent="0.25">
      <c r="K319">
        <v>318</v>
      </c>
      <c r="L319" s="3">
        <v>-98.850252444327381</v>
      </c>
      <c r="M319" s="3">
        <v>-95.369044415578628</v>
      </c>
      <c r="N319" s="3">
        <v>-93.986271303863717</v>
      </c>
      <c r="O319" s="3">
        <v>-80.012642748364399</v>
      </c>
      <c r="P319" s="3">
        <v>34.556837677224209</v>
      </c>
      <c r="Q319" s="3">
        <v>-0.1744330641643046</v>
      </c>
      <c r="R319" s="3">
        <v>653.51003577351003</v>
      </c>
    </row>
    <row r="320" spans="11:18" x14ac:dyDescent="0.25">
      <c r="K320">
        <v>319</v>
      </c>
      <c r="L320" s="3">
        <v>-97.496790461261654</v>
      </c>
      <c r="M320" s="3">
        <v>-95.77626542354956</v>
      </c>
      <c r="N320" s="3">
        <v>-94.952852438789293</v>
      </c>
      <c r="O320" s="3">
        <v>-78.56313032697463</v>
      </c>
      <c r="P320" s="3">
        <v>47.208273066052612</v>
      </c>
      <c r="Q320" s="3">
        <v>59.19753641592488</v>
      </c>
      <c r="R320" s="3">
        <v>90.914885478473394</v>
      </c>
    </row>
    <row r="321" spans="11:18" x14ac:dyDescent="0.25">
      <c r="K321">
        <v>320</v>
      </c>
      <c r="L321" s="3">
        <v>-98.580428584987331</v>
      </c>
      <c r="M321" s="3">
        <v>-96.202974586847418</v>
      </c>
      <c r="N321" s="3">
        <v>-94.719422229405751</v>
      </c>
      <c r="O321" s="3">
        <v>-86.686592431277091</v>
      </c>
      <c r="P321" s="3">
        <v>-21.652884107579311</v>
      </c>
      <c r="Q321" s="3">
        <v>43.157858873844468</v>
      </c>
      <c r="R321" s="3">
        <v>451.15235699731267</v>
      </c>
    </row>
    <row r="322" spans="11:18" x14ac:dyDescent="0.25">
      <c r="K322">
        <v>321</v>
      </c>
      <c r="L322" s="3">
        <v>-99.308056683676185</v>
      </c>
      <c r="M322" s="3">
        <v>-96.753203167493112</v>
      </c>
      <c r="N322" s="3">
        <v>-76.419956742318831</v>
      </c>
      <c r="O322" s="3">
        <v>-87.306224258442469</v>
      </c>
      <c r="P322" s="3">
        <v>-57.905608072934022</v>
      </c>
      <c r="Q322" s="3">
        <v>221.79831042524802</v>
      </c>
      <c r="R322" s="3">
        <v>304.82465646659108</v>
      </c>
    </row>
    <row r="323" spans="11:18" x14ac:dyDescent="0.25">
      <c r="K323">
        <v>322</v>
      </c>
      <c r="L323" s="3">
        <v>-95.608611595070855</v>
      </c>
      <c r="M323" s="3">
        <v>-95.456130709425594</v>
      </c>
      <c r="N323" s="3">
        <v>-87.435251139216689</v>
      </c>
      <c r="O323" s="3">
        <v>-56.525114876258158</v>
      </c>
      <c r="P323" s="3">
        <v>47.846433235476503</v>
      </c>
      <c r="Q323" s="3">
        <v>262.73301176249521</v>
      </c>
      <c r="R323" s="3">
        <v>248.12842440763194</v>
      </c>
    </row>
    <row r="324" spans="11:18" x14ac:dyDescent="0.25">
      <c r="K324">
        <v>323</v>
      </c>
      <c r="L324" s="3">
        <v>-98.056334777044384</v>
      </c>
      <c r="M324" s="3">
        <v>-79.389089009392535</v>
      </c>
      <c r="N324" s="3">
        <v>-92.436753340439566</v>
      </c>
      <c r="O324" s="3">
        <v>-52.546390220511277</v>
      </c>
      <c r="P324" s="3">
        <v>13.517537577885182</v>
      </c>
      <c r="Q324" s="3">
        <v>272.62622922127366</v>
      </c>
      <c r="R324" s="3">
        <v>1136.7259726679804</v>
      </c>
    </row>
    <row r="325" spans="11:18" x14ac:dyDescent="0.25">
      <c r="K325">
        <v>324</v>
      </c>
      <c r="L325" s="3">
        <v>-98.055949794513083</v>
      </c>
      <c r="M325" s="3">
        <v>-95.426422621192117</v>
      </c>
      <c r="N325" s="3">
        <v>-90.742143414658145</v>
      </c>
      <c r="O325" s="3">
        <v>-81.820769878472717</v>
      </c>
      <c r="P325" s="3">
        <v>7.4042814325972222</v>
      </c>
      <c r="Q325" s="3">
        <v>13.18004027950451</v>
      </c>
      <c r="R325" s="3">
        <v>57.117886181914152</v>
      </c>
    </row>
    <row r="326" spans="11:18" x14ac:dyDescent="0.25">
      <c r="K326">
        <v>325</v>
      </c>
      <c r="L326" s="3">
        <v>-98.645471142426828</v>
      </c>
      <c r="M326" s="3">
        <v>-94.866527313441495</v>
      </c>
      <c r="N326" s="3">
        <v>-92.472554638829635</v>
      </c>
      <c r="O326" s="3">
        <v>-66.321219051277495</v>
      </c>
      <c r="P326" s="3">
        <v>-52.862400453018658</v>
      </c>
      <c r="Q326" s="3">
        <v>55.355796950993991</v>
      </c>
      <c r="R326" s="3">
        <v>1123.347167555273</v>
      </c>
    </row>
    <row r="327" spans="11:18" x14ac:dyDescent="0.25">
      <c r="K327">
        <v>326</v>
      </c>
      <c r="L327" s="3">
        <v>-98.193799841656272</v>
      </c>
      <c r="M327" s="3">
        <v>-93.430903718211781</v>
      </c>
      <c r="N327" s="3">
        <v>-91.098184904503483</v>
      </c>
      <c r="O327" s="3">
        <v>-59.98632137208584</v>
      </c>
      <c r="P327" s="3">
        <v>-58.86469610515433</v>
      </c>
      <c r="Q327" s="3">
        <v>-5.257551924163721</v>
      </c>
      <c r="R327" s="3">
        <v>290.75346448346545</v>
      </c>
    </row>
    <row r="328" spans="11:18" x14ac:dyDescent="0.25">
      <c r="K328">
        <v>327</v>
      </c>
      <c r="L328" s="3">
        <v>-97.514646529806612</v>
      </c>
      <c r="M328" s="3">
        <v>-92.172027456484315</v>
      </c>
      <c r="N328" s="3">
        <v>-91.148101583315935</v>
      </c>
      <c r="O328" s="3">
        <v>-49.558887791018662</v>
      </c>
      <c r="P328" s="3">
        <v>-86.241885208763279</v>
      </c>
      <c r="Q328" s="3">
        <v>16.147343905248174</v>
      </c>
      <c r="R328" s="3">
        <v>468.91162677460875</v>
      </c>
    </row>
    <row r="329" spans="11:18" x14ac:dyDescent="0.25">
      <c r="K329">
        <v>328</v>
      </c>
      <c r="L329" s="3">
        <v>-99.358543389016702</v>
      </c>
      <c r="M329" s="3">
        <v>-96.405109675146548</v>
      </c>
      <c r="N329" s="3">
        <v>-93.903636308028737</v>
      </c>
      <c r="O329" s="3">
        <v>-26.373075391625918</v>
      </c>
      <c r="P329" s="3">
        <v>-67.568758854346285</v>
      </c>
      <c r="Q329" s="3">
        <v>1145.8397411580293</v>
      </c>
      <c r="R329" s="3">
        <v>226.93350873618516</v>
      </c>
    </row>
    <row r="330" spans="11:18" x14ac:dyDescent="0.25">
      <c r="K330">
        <v>329</v>
      </c>
      <c r="L330" s="3">
        <v>-97.897365193104207</v>
      </c>
      <c r="M330" s="3">
        <v>-96.621785069114893</v>
      </c>
      <c r="N330" s="3">
        <v>-78.995798848696282</v>
      </c>
      <c r="O330" s="3">
        <v>-69.321273916292284</v>
      </c>
      <c r="P330" s="3">
        <v>15.355499036278848</v>
      </c>
      <c r="Q330" s="3">
        <v>-25.300656780167543</v>
      </c>
      <c r="R330" s="3">
        <v>358.59646433069264</v>
      </c>
    </row>
    <row r="331" spans="11:18" x14ac:dyDescent="0.25">
      <c r="K331">
        <v>330</v>
      </c>
      <c r="L331" s="3">
        <v>-98.351665472132623</v>
      </c>
      <c r="M331" s="3">
        <v>-94.5992123749526</v>
      </c>
      <c r="N331" s="3">
        <v>-78.708113352699016</v>
      </c>
      <c r="O331" s="3">
        <v>-73.445958132097388</v>
      </c>
      <c r="P331" s="3">
        <v>-55.815131478567473</v>
      </c>
      <c r="Q331" s="3">
        <v>52.580700646542255</v>
      </c>
      <c r="R331" s="3">
        <v>167.81719538951273</v>
      </c>
    </row>
    <row r="332" spans="11:18" x14ac:dyDescent="0.25">
      <c r="K332">
        <v>331</v>
      </c>
      <c r="L332" s="3">
        <v>-98.70941056941227</v>
      </c>
      <c r="M332" s="3">
        <v>-97.295999500922022</v>
      </c>
      <c r="N332" s="3">
        <v>-92.099366553438031</v>
      </c>
      <c r="O332" s="3">
        <v>-79.658163069542866</v>
      </c>
      <c r="P332" s="3">
        <v>49.0095050747531</v>
      </c>
      <c r="Q332" s="3">
        <v>63.186055539174546</v>
      </c>
      <c r="R332" s="3">
        <v>981.60131531527759</v>
      </c>
    </row>
    <row r="333" spans="11:18" x14ac:dyDescent="0.25">
      <c r="K333">
        <v>332</v>
      </c>
      <c r="L333" s="3">
        <v>-98.283974765345349</v>
      </c>
      <c r="M333" s="3">
        <v>-94.457491811545154</v>
      </c>
      <c r="N333" s="3">
        <v>-94.170734262576772</v>
      </c>
      <c r="O333" s="3">
        <v>-90.386696909072441</v>
      </c>
      <c r="P333" s="3">
        <v>-33.200428307161303</v>
      </c>
      <c r="Q333" s="3">
        <v>-35.809350475768994</v>
      </c>
      <c r="R333" s="3">
        <v>202.14484272419509</v>
      </c>
    </row>
    <row r="334" spans="11:18" x14ac:dyDescent="0.25">
      <c r="K334">
        <v>333</v>
      </c>
      <c r="L334" s="3">
        <v>-98.261740349152205</v>
      </c>
      <c r="M334" s="3">
        <v>-95.064662931285653</v>
      </c>
      <c r="N334" s="3">
        <v>-88.984155702799697</v>
      </c>
      <c r="O334" s="3">
        <v>-63.550513049325687</v>
      </c>
      <c r="P334" s="3">
        <v>-53.335613489605073</v>
      </c>
      <c r="Q334" s="3">
        <v>31.342003472509749</v>
      </c>
      <c r="R334" s="3">
        <v>257.07612689750147</v>
      </c>
    </row>
    <row r="335" spans="11:18" x14ac:dyDescent="0.25">
      <c r="K335">
        <v>334</v>
      </c>
      <c r="L335" s="3">
        <v>-91.536468370413843</v>
      </c>
      <c r="M335" s="3">
        <v>-90.592985225411013</v>
      </c>
      <c r="N335" s="3">
        <v>-84.142756416417072</v>
      </c>
      <c r="O335" s="3">
        <v>-45.471477696865804</v>
      </c>
      <c r="P335" s="3">
        <v>14.515411429531509</v>
      </c>
      <c r="Q335" s="3">
        <v>-25.250951546574598</v>
      </c>
      <c r="R335" s="3">
        <v>467.97157152916662</v>
      </c>
    </row>
    <row r="336" spans="11:18" x14ac:dyDescent="0.25">
      <c r="K336">
        <v>335</v>
      </c>
      <c r="L336" s="3">
        <v>-98.597007273150965</v>
      </c>
      <c r="M336" s="3">
        <v>-95.777232118165131</v>
      </c>
      <c r="N336" s="3">
        <v>-93.528444867777893</v>
      </c>
      <c r="O336" s="3">
        <v>-81.609801976762753</v>
      </c>
      <c r="P336" s="3">
        <v>17.15227031382204</v>
      </c>
      <c r="Q336" s="3">
        <v>30.59567997770192</v>
      </c>
      <c r="R336" s="3">
        <v>130.49849036003968</v>
      </c>
    </row>
    <row r="337" spans="11:18" x14ac:dyDescent="0.25">
      <c r="K337">
        <v>336</v>
      </c>
      <c r="L337" s="3">
        <v>-98.721201195928856</v>
      </c>
      <c r="M337" s="3">
        <v>-93.678212795424301</v>
      </c>
      <c r="N337" s="3">
        <v>-90.286905449284859</v>
      </c>
      <c r="O337" s="3">
        <v>-85.67687515782626</v>
      </c>
      <c r="P337" s="3">
        <v>-8.7379604987424102</v>
      </c>
      <c r="Q337" s="3">
        <v>74.838164017972858</v>
      </c>
      <c r="R337" s="3">
        <v>106.33755875827001</v>
      </c>
    </row>
    <row r="338" spans="11:18" x14ac:dyDescent="0.25">
      <c r="K338">
        <v>337</v>
      </c>
      <c r="L338" s="3">
        <v>-96.832981289099195</v>
      </c>
      <c r="M338" s="3">
        <v>-96.095944789266866</v>
      </c>
      <c r="N338" s="3">
        <v>-77.506510239843095</v>
      </c>
      <c r="O338" s="3">
        <v>-85.863474628979176</v>
      </c>
      <c r="P338" s="3">
        <v>28.099802652524311</v>
      </c>
      <c r="Q338" s="3">
        <v>159.19586072964131</v>
      </c>
      <c r="R338" s="3">
        <v>701.04818377127913</v>
      </c>
    </row>
    <row r="339" spans="11:18" x14ac:dyDescent="0.25">
      <c r="K339">
        <v>338</v>
      </c>
      <c r="L339" s="3">
        <v>-98.845675298966313</v>
      </c>
      <c r="M339" s="3">
        <v>-97.347083781197256</v>
      </c>
      <c r="N339" s="3">
        <v>-91.899768076670028</v>
      </c>
      <c r="O339" s="3">
        <v>-77.577583764257355</v>
      </c>
      <c r="P339" s="3">
        <v>55.973493845119911</v>
      </c>
      <c r="Q339" s="3">
        <v>56.148393970468177</v>
      </c>
      <c r="R339" s="3">
        <v>629.58697380040019</v>
      </c>
    </row>
    <row r="340" spans="11:18" x14ac:dyDescent="0.25">
      <c r="K340">
        <v>339</v>
      </c>
      <c r="L340" s="3">
        <v>-96.620337115186317</v>
      </c>
      <c r="M340" s="3">
        <v>-97.557047935907804</v>
      </c>
      <c r="N340" s="3">
        <v>-89.422672249929491</v>
      </c>
      <c r="O340" s="3">
        <v>-38.902929983609326</v>
      </c>
      <c r="P340" s="3">
        <v>-2.8419626496546186</v>
      </c>
      <c r="Q340" s="3">
        <v>221.28106926155266</v>
      </c>
      <c r="R340" s="3">
        <v>2630.498489649513</v>
      </c>
    </row>
    <row r="341" spans="11:18" x14ac:dyDescent="0.25">
      <c r="K341">
        <v>340</v>
      </c>
      <c r="L341" s="3">
        <v>-98.317596765599461</v>
      </c>
      <c r="M341" s="3">
        <v>-96.253731323575124</v>
      </c>
      <c r="N341" s="3">
        <v>-95.630440821967625</v>
      </c>
      <c r="O341" s="3">
        <v>-29.77258606181627</v>
      </c>
      <c r="P341" s="3">
        <v>5.5842770884215822</v>
      </c>
      <c r="Q341" s="3">
        <v>151.44866111518866</v>
      </c>
      <c r="R341" s="3">
        <v>-1.4675505402541944</v>
      </c>
    </row>
    <row r="342" spans="11:18" x14ac:dyDescent="0.25">
      <c r="K342">
        <v>341</v>
      </c>
      <c r="L342" s="3">
        <v>-97.225721424256264</v>
      </c>
      <c r="M342" s="3">
        <v>-95.33243257737206</v>
      </c>
      <c r="N342" s="3">
        <v>-87.447084923731538</v>
      </c>
      <c r="O342" s="3">
        <v>-45.666487828522058</v>
      </c>
      <c r="P342" s="3">
        <v>13.139551026836303</v>
      </c>
      <c r="Q342" s="3">
        <v>-23.494452676859737</v>
      </c>
      <c r="R342" s="3">
        <v>61.587001368799754</v>
      </c>
    </row>
    <row r="343" spans="11:18" x14ac:dyDescent="0.25">
      <c r="K343">
        <v>342</v>
      </c>
      <c r="L343" s="3">
        <v>-98.963754373408463</v>
      </c>
      <c r="M343" s="3">
        <v>-96.612510296944237</v>
      </c>
      <c r="N343" s="3">
        <v>-90.742580037004643</v>
      </c>
      <c r="O343" s="3">
        <v>-72.795423340950933</v>
      </c>
      <c r="P343" s="3">
        <v>4.3241524566956651</v>
      </c>
      <c r="Q343" s="3">
        <v>106.77661042882171</v>
      </c>
      <c r="R343" s="3">
        <v>116.49462165965578</v>
      </c>
    </row>
    <row r="344" spans="11:18" x14ac:dyDescent="0.25">
      <c r="K344">
        <v>343</v>
      </c>
      <c r="L344" s="3">
        <v>-97.871659591074817</v>
      </c>
      <c r="M344" s="3">
        <v>-97.977337003055283</v>
      </c>
      <c r="N344" s="3">
        <v>-64.587070229737805</v>
      </c>
      <c r="O344" s="3">
        <v>-81.058000121927734</v>
      </c>
      <c r="P344" s="3">
        <v>-15.293428216272204</v>
      </c>
      <c r="Q344" s="3">
        <v>162.14960752433319</v>
      </c>
      <c r="R344" s="3">
        <v>54.462977506329992</v>
      </c>
    </row>
    <row r="345" spans="11:18" x14ac:dyDescent="0.25">
      <c r="K345">
        <v>344</v>
      </c>
      <c r="L345" s="3">
        <v>-98.143866915785622</v>
      </c>
      <c r="M345" s="3">
        <v>-95.309028920227973</v>
      </c>
      <c r="N345" s="3">
        <v>-81.070417354857341</v>
      </c>
      <c r="O345" s="3">
        <v>-62.099009392458477</v>
      </c>
      <c r="P345" s="3">
        <v>-20.214095014250617</v>
      </c>
      <c r="Q345" s="3">
        <v>15.249047662257242</v>
      </c>
      <c r="R345" s="3">
        <v>4484.9579012391805</v>
      </c>
    </row>
    <row r="346" spans="11:18" x14ac:dyDescent="0.25">
      <c r="K346">
        <v>345</v>
      </c>
      <c r="L346" s="3">
        <v>-98.478685938576959</v>
      </c>
      <c r="M346" s="3">
        <v>-96.480353751300811</v>
      </c>
      <c r="N346" s="3">
        <v>-89.055345139106748</v>
      </c>
      <c r="O346" s="3">
        <v>-36.247564242781586</v>
      </c>
      <c r="P346" s="3">
        <v>-5.6310524422985679</v>
      </c>
      <c r="Q346" s="3">
        <v>208.40658120844918</v>
      </c>
      <c r="R346" s="3">
        <v>58.073929439575217</v>
      </c>
    </row>
    <row r="347" spans="11:18" x14ac:dyDescent="0.25">
      <c r="K347">
        <v>346</v>
      </c>
      <c r="L347" s="3">
        <v>-98.726834931177464</v>
      </c>
      <c r="M347" s="3">
        <v>-83.808009117674089</v>
      </c>
      <c r="N347" s="3">
        <v>-95.834699438231084</v>
      </c>
      <c r="O347" s="3">
        <v>-76.225874159657394</v>
      </c>
      <c r="P347" s="3">
        <v>13.341966654696185</v>
      </c>
      <c r="Q347" s="3">
        <v>79.533467302561263</v>
      </c>
      <c r="R347" s="3">
        <v>276.12310639814916</v>
      </c>
    </row>
    <row r="348" spans="11:18" x14ac:dyDescent="0.25">
      <c r="K348">
        <v>347</v>
      </c>
      <c r="L348" s="3">
        <v>-98.678070065073257</v>
      </c>
      <c r="M348" s="3">
        <v>-94.024767314373435</v>
      </c>
      <c r="N348" s="3">
        <v>-84.300410332264818</v>
      </c>
      <c r="O348" s="3">
        <v>-78.842889231096308</v>
      </c>
      <c r="P348" s="3">
        <v>-59.767412932221546</v>
      </c>
      <c r="Q348" s="3">
        <v>93.194906331911923</v>
      </c>
      <c r="R348" s="3">
        <v>458.37785094574372</v>
      </c>
    </row>
    <row r="349" spans="11:18" x14ac:dyDescent="0.25">
      <c r="K349">
        <v>348</v>
      </c>
      <c r="L349" s="3">
        <v>-99.030640289626447</v>
      </c>
      <c r="M349" s="3">
        <v>-95.928804082364152</v>
      </c>
      <c r="N349" s="3">
        <v>-80.168317286957446</v>
      </c>
      <c r="O349" s="3">
        <v>-78.063467535675471</v>
      </c>
      <c r="P349" s="3">
        <v>-40.168499868370276</v>
      </c>
      <c r="Q349" s="3">
        <v>212.37461363299215</v>
      </c>
      <c r="R349" s="3">
        <v>398.22664147381317</v>
      </c>
    </row>
    <row r="350" spans="11:18" x14ac:dyDescent="0.25">
      <c r="K350">
        <v>349</v>
      </c>
      <c r="L350" s="3">
        <v>-98.956403306676222</v>
      </c>
      <c r="M350" s="3">
        <v>-95.906235038761864</v>
      </c>
      <c r="N350" s="3">
        <v>-76.262519953092834</v>
      </c>
      <c r="O350" s="3">
        <v>-57.581599858288421</v>
      </c>
      <c r="P350" s="3">
        <v>125.84135280514788</v>
      </c>
      <c r="Q350" s="3">
        <v>293.52926567886686</v>
      </c>
      <c r="R350" s="3">
        <v>738.78365677840986</v>
      </c>
    </row>
    <row r="351" spans="11:18" x14ac:dyDescent="0.25">
      <c r="K351">
        <v>350</v>
      </c>
      <c r="L351" s="3">
        <v>-99.118239075985429</v>
      </c>
      <c r="M351" s="3">
        <v>-92.510912878609133</v>
      </c>
      <c r="N351" s="3">
        <v>-89.480326499344372</v>
      </c>
      <c r="O351" s="3">
        <v>-71.145378488374746</v>
      </c>
      <c r="P351" s="3">
        <v>109.34341570026875</v>
      </c>
      <c r="Q351" s="3">
        <v>61.68218889877717</v>
      </c>
      <c r="R351" s="3">
        <v>329.87277804824242</v>
      </c>
    </row>
    <row r="352" spans="11:18" x14ac:dyDescent="0.25">
      <c r="K352">
        <v>351</v>
      </c>
      <c r="L352" s="3">
        <v>-98.653669803479971</v>
      </c>
      <c r="M352" s="3">
        <v>-95.569874339939929</v>
      </c>
      <c r="N352" s="3">
        <v>-89.336697633219245</v>
      </c>
      <c r="O352" s="3">
        <v>-86.22837583561504</v>
      </c>
      <c r="P352" s="3">
        <v>9.1901616378182016</v>
      </c>
      <c r="Q352" s="3">
        <v>94.685493165592433</v>
      </c>
      <c r="R352" s="3">
        <v>179.22214941888882</v>
      </c>
    </row>
    <row r="353" spans="11:18" x14ac:dyDescent="0.25">
      <c r="K353">
        <v>352</v>
      </c>
      <c r="L353" s="3">
        <v>-97.771224193245985</v>
      </c>
      <c r="M353" s="3">
        <v>-97.864690839266473</v>
      </c>
      <c r="N353" s="3">
        <v>-93.667134658618977</v>
      </c>
      <c r="O353" s="3">
        <v>-86.033103882392354</v>
      </c>
      <c r="P353" s="3">
        <v>-71.148514095788926</v>
      </c>
      <c r="Q353" s="3">
        <v>27.306308807885916</v>
      </c>
      <c r="R353" s="3">
        <v>232.75539138780155</v>
      </c>
    </row>
    <row r="354" spans="11:18" x14ac:dyDescent="0.25">
      <c r="K354">
        <v>353</v>
      </c>
      <c r="L354" s="3">
        <v>-98.40066827185332</v>
      </c>
      <c r="M354" s="3">
        <v>-94.91037426573719</v>
      </c>
      <c r="N354" s="3">
        <v>-85.36108014302576</v>
      </c>
      <c r="O354" s="3">
        <v>-54.027403302073729</v>
      </c>
      <c r="P354" s="3">
        <v>-33.104660410216738</v>
      </c>
      <c r="Q354" s="3">
        <v>92.901228508022328</v>
      </c>
      <c r="R354" s="3">
        <v>713.39801521638958</v>
      </c>
    </row>
    <row r="355" spans="11:18" x14ac:dyDescent="0.25">
      <c r="K355">
        <v>354</v>
      </c>
      <c r="L355" s="3">
        <v>-99.153607827493374</v>
      </c>
      <c r="M355" s="3">
        <v>-93.105616478564073</v>
      </c>
      <c r="N355" s="3">
        <v>-85.4489160549453</v>
      </c>
      <c r="O355" s="3">
        <v>-70.96329167039012</v>
      </c>
      <c r="P355" s="3">
        <v>-64.318361009155581</v>
      </c>
      <c r="Q355" s="3">
        <v>7.2163145725971694</v>
      </c>
      <c r="R355" s="3">
        <v>604.59737351546096</v>
      </c>
    </row>
    <row r="356" spans="11:18" x14ac:dyDescent="0.25">
      <c r="K356">
        <v>355</v>
      </c>
      <c r="L356" s="3">
        <v>-98.770446985784474</v>
      </c>
      <c r="M356" s="3">
        <v>-95.568462036560391</v>
      </c>
      <c r="N356" s="3">
        <v>-92.894278367498075</v>
      </c>
      <c r="O356" s="3">
        <v>-87.076313849577474</v>
      </c>
      <c r="P356" s="3">
        <v>-37.453279014987444</v>
      </c>
      <c r="Q356" s="3">
        <v>101.19325816543142</v>
      </c>
      <c r="R356" s="3">
        <v>1108.1479020944294</v>
      </c>
    </row>
    <row r="357" spans="11:18" x14ac:dyDescent="0.25">
      <c r="K357">
        <v>356</v>
      </c>
      <c r="L357" s="3">
        <v>-98.612090964551072</v>
      </c>
      <c r="M357" s="3">
        <v>-91.296043911296081</v>
      </c>
      <c r="N357" s="3">
        <v>-77.597112144948397</v>
      </c>
      <c r="O357" s="3">
        <v>-75.51871053364188</v>
      </c>
      <c r="P357" s="3">
        <v>95.202030461405457</v>
      </c>
      <c r="Q357" s="3">
        <v>157.57477202363779</v>
      </c>
      <c r="R357" s="3">
        <v>219.47300197327999</v>
      </c>
    </row>
    <row r="358" spans="11:18" x14ac:dyDescent="0.25">
      <c r="K358">
        <v>357</v>
      </c>
      <c r="L358" s="3">
        <v>-99.024259030291503</v>
      </c>
      <c r="M358" s="3">
        <v>-98.127466224235462</v>
      </c>
      <c r="N358" s="3">
        <v>-92.164599565497923</v>
      </c>
      <c r="O358" s="3">
        <v>-83.282355250477337</v>
      </c>
      <c r="P358" s="3">
        <v>-26.352418980954553</v>
      </c>
      <c r="Q358" s="3">
        <v>348.18962284386168</v>
      </c>
      <c r="R358" s="3">
        <v>785.73871810698131</v>
      </c>
    </row>
    <row r="359" spans="11:18" x14ac:dyDescent="0.25">
      <c r="K359">
        <v>358</v>
      </c>
      <c r="L359" s="3">
        <v>-97.986332859237805</v>
      </c>
      <c r="M359" s="3">
        <v>-97.407148676256128</v>
      </c>
      <c r="N359" s="3">
        <v>-94.191894711681243</v>
      </c>
      <c r="O359" s="3">
        <v>-65.657192920125652</v>
      </c>
      <c r="P359" s="3">
        <v>-63.270356670711642</v>
      </c>
      <c r="Q359" s="3">
        <v>57.221090666589141</v>
      </c>
      <c r="R359" s="3">
        <v>771.92358968593487</v>
      </c>
    </row>
    <row r="360" spans="11:18" x14ac:dyDescent="0.25">
      <c r="K360">
        <v>359</v>
      </c>
      <c r="L360" s="3">
        <v>-98.862443252929864</v>
      </c>
      <c r="M360" s="3">
        <v>-94.947586526259315</v>
      </c>
      <c r="N360" s="3">
        <v>-93.59038161187658</v>
      </c>
      <c r="O360" s="3">
        <v>-77.465277617755333</v>
      </c>
      <c r="P360" s="3">
        <v>-73.131729140839425</v>
      </c>
      <c r="Q360" s="3">
        <v>26.934903032069975</v>
      </c>
      <c r="R360" s="3">
        <v>42.72561422057808</v>
      </c>
    </row>
    <row r="361" spans="11:18" x14ac:dyDescent="0.25">
      <c r="K361">
        <v>360</v>
      </c>
      <c r="L361" s="3">
        <v>-98.934172112572355</v>
      </c>
      <c r="M361" s="3">
        <v>-96.577252509310881</v>
      </c>
      <c r="N361" s="3">
        <v>-83.921424833874397</v>
      </c>
      <c r="O361" s="3">
        <v>-79.579128136204631</v>
      </c>
      <c r="P361" s="3">
        <v>-18.668547500905746</v>
      </c>
      <c r="Q361" s="3">
        <v>118.77197331463955</v>
      </c>
      <c r="R361" s="3">
        <v>384.05004262090949</v>
      </c>
    </row>
    <row r="362" spans="11:18" x14ac:dyDescent="0.25">
      <c r="K362">
        <v>361</v>
      </c>
      <c r="L362" s="3">
        <v>-98.473452669419771</v>
      </c>
      <c r="M362" s="3">
        <v>-90.044931301133659</v>
      </c>
      <c r="N362" s="3">
        <v>-93.215039746997874</v>
      </c>
      <c r="O362" s="3">
        <v>-58.797051953422056</v>
      </c>
      <c r="P362" s="3">
        <v>14.738352910081467</v>
      </c>
      <c r="Q362" s="3">
        <v>20.62128015691254</v>
      </c>
      <c r="R362" s="3">
        <v>772.56143762897432</v>
      </c>
    </row>
    <row r="363" spans="11:18" x14ac:dyDescent="0.25">
      <c r="K363">
        <v>362</v>
      </c>
      <c r="L363" s="3">
        <v>-98.391450295679263</v>
      </c>
      <c r="M363" s="3">
        <v>-92.28866725022786</v>
      </c>
      <c r="N363" s="3">
        <v>-85.928516671390994</v>
      </c>
      <c r="O363" s="3">
        <v>-88.696129968146124</v>
      </c>
      <c r="P363" s="3">
        <v>-11.055684826526019</v>
      </c>
      <c r="Q363" s="3">
        <v>4.1368468019460378</v>
      </c>
      <c r="R363" s="3">
        <v>491.40321679611799</v>
      </c>
    </row>
    <row r="364" spans="11:18" x14ac:dyDescent="0.25">
      <c r="K364">
        <v>363</v>
      </c>
      <c r="L364" s="3">
        <v>-98.901321536568219</v>
      </c>
      <c r="M364" s="3">
        <v>-97.644906060441429</v>
      </c>
      <c r="N364" s="3">
        <v>-92.2976538007958</v>
      </c>
      <c r="O364" s="3">
        <v>-61.499497125365892</v>
      </c>
      <c r="P364" s="3">
        <v>3.4440256725549645</v>
      </c>
      <c r="Q364" s="3">
        <v>68.781140483145236</v>
      </c>
      <c r="R364" s="3">
        <v>285.19415739323074</v>
      </c>
    </row>
    <row r="365" spans="11:18" x14ac:dyDescent="0.25">
      <c r="K365">
        <v>364</v>
      </c>
      <c r="L365" s="3">
        <v>-97.451372284268089</v>
      </c>
      <c r="M365" s="3">
        <v>-95.174234559582487</v>
      </c>
      <c r="N365" s="3">
        <v>-83.268487628654185</v>
      </c>
      <c r="O365" s="3">
        <v>-59.67104017914027</v>
      </c>
      <c r="P365" s="3">
        <v>-21.430782150020306</v>
      </c>
      <c r="Q365" s="3">
        <v>28.459303287185335</v>
      </c>
      <c r="R365" s="3">
        <v>1159.695160769571</v>
      </c>
    </row>
    <row r="366" spans="11:18" x14ac:dyDescent="0.25">
      <c r="K366">
        <v>365</v>
      </c>
      <c r="L366" s="3">
        <v>-98.005555536390005</v>
      </c>
      <c r="M366" s="3">
        <v>-97.870074709500216</v>
      </c>
      <c r="N366" s="3">
        <v>-84.712759531084117</v>
      </c>
      <c r="O366" s="3">
        <v>-71.585734475104061</v>
      </c>
      <c r="P366" s="3">
        <v>10.916140852041355</v>
      </c>
      <c r="Q366" s="3">
        <v>231.9191903225335</v>
      </c>
      <c r="R366" s="3">
        <v>203.80409902239447</v>
      </c>
    </row>
    <row r="367" spans="11:18" x14ac:dyDescent="0.25">
      <c r="K367">
        <v>366</v>
      </c>
      <c r="L367" s="3">
        <v>-97.65995446908849</v>
      </c>
      <c r="M367" s="3">
        <v>-97.349594787076342</v>
      </c>
      <c r="N367" s="3">
        <v>-80.746121202433443</v>
      </c>
      <c r="O367" s="3">
        <v>-50.834793830604504</v>
      </c>
      <c r="P367" s="3">
        <v>-19.68586068476634</v>
      </c>
      <c r="Q367" s="3">
        <v>14.873895002026527</v>
      </c>
      <c r="R367" s="3">
        <v>212.72533900451552</v>
      </c>
    </row>
    <row r="368" spans="11:18" x14ac:dyDescent="0.25">
      <c r="K368">
        <v>367</v>
      </c>
      <c r="L368" s="3">
        <v>-98.525460252198755</v>
      </c>
      <c r="M368" s="3">
        <v>-97.117006343642984</v>
      </c>
      <c r="N368" s="3">
        <v>-82.578906179928168</v>
      </c>
      <c r="O368" s="3">
        <v>-71.399355120273867</v>
      </c>
      <c r="P368" s="3">
        <v>-62.259829371224896</v>
      </c>
      <c r="Q368" s="3">
        <v>85.750634612990311</v>
      </c>
      <c r="R368" s="3">
        <v>121.41073015020207</v>
      </c>
    </row>
    <row r="369" spans="11:18" x14ac:dyDescent="0.25">
      <c r="K369">
        <v>368</v>
      </c>
      <c r="L369" s="3">
        <v>-98.50495425751491</v>
      </c>
      <c r="M369" s="3">
        <v>-94.909833144266031</v>
      </c>
      <c r="N369" s="3">
        <v>-93.490481370729725</v>
      </c>
      <c r="O369" s="3">
        <v>-78.808131313077808</v>
      </c>
      <c r="P369" s="3">
        <v>6.8587832546371637</v>
      </c>
      <c r="Q369" s="3">
        <v>104.16419578891829</v>
      </c>
      <c r="R369" s="3">
        <v>118.26717153670153</v>
      </c>
    </row>
    <row r="370" spans="11:18" x14ac:dyDescent="0.25">
      <c r="K370">
        <v>369</v>
      </c>
      <c r="L370" s="3">
        <v>-98.766550918424258</v>
      </c>
      <c r="M370" s="3">
        <v>-97.456614158138052</v>
      </c>
      <c r="N370" s="3">
        <v>-82.702684722438804</v>
      </c>
      <c r="O370" s="3">
        <v>-57.09499829097318</v>
      </c>
      <c r="P370" s="3">
        <v>-64.108506558182043</v>
      </c>
      <c r="Q370" s="3">
        <v>67.820619612915564</v>
      </c>
      <c r="R370" s="3">
        <v>112.35068764701992</v>
      </c>
    </row>
    <row r="371" spans="11:18" x14ac:dyDescent="0.25">
      <c r="K371">
        <v>370</v>
      </c>
      <c r="L371" s="3">
        <v>-98.12108297794255</v>
      </c>
      <c r="M371" s="3">
        <v>-96.234900982323694</v>
      </c>
      <c r="N371" s="3">
        <v>-89.80606362705791</v>
      </c>
      <c r="O371" s="3">
        <v>-61.034542228226634</v>
      </c>
      <c r="P371" s="3">
        <v>5.6901163103920576</v>
      </c>
      <c r="Q371" s="3">
        <v>48.205055226494181</v>
      </c>
      <c r="R371" s="3">
        <v>204.39310730626067</v>
      </c>
    </row>
    <row r="372" spans="11:18" x14ac:dyDescent="0.25">
      <c r="K372">
        <v>371</v>
      </c>
      <c r="L372" s="3">
        <v>-97.303077924767152</v>
      </c>
      <c r="M372" s="3">
        <v>-98.235820591977955</v>
      </c>
      <c r="N372" s="3">
        <v>-92.186990677342834</v>
      </c>
      <c r="O372" s="3">
        <v>-23.464599611022166</v>
      </c>
      <c r="P372" s="3">
        <v>0.97292774944929039</v>
      </c>
      <c r="Q372" s="3">
        <v>44.208746004104839</v>
      </c>
      <c r="R372" s="3">
        <v>563.60706634253165</v>
      </c>
    </row>
    <row r="373" spans="11:18" x14ac:dyDescent="0.25">
      <c r="K373">
        <v>372</v>
      </c>
      <c r="L373" s="3">
        <v>-97.077994899079457</v>
      </c>
      <c r="M373" s="3">
        <v>-97.217096456016534</v>
      </c>
      <c r="N373" s="3">
        <v>-92.385559751160628</v>
      </c>
      <c r="O373" s="3">
        <v>-69.181911797456323</v>
      </c>
      <c r="P373" s="3">
        <v>-69.910128049111009</v>
      </c>
      <c r="Q373" s="3">
        <v>232.95568654636693</v>
      </c>
      <c r="R373" s="3">
        <v>387.18990002649412</v>
      </c>
    </row>
    <row r="374" spans="11:18" x14ac:dyDescent="0.25">
      <c r="K374">
        <v>373</v>
      </c>
      <c r="L374" s="3">
        <v>-98.562165432846285</v>
      </c>
      <c r="M374" s="3">
        <v>-92.34598477041331</v>
      </c>
      <c r="N374" s="3">
        <v>-76.660339933935745</v>
      </c>
      <c r="O374" s="3">
        <v>-49.091331949667463</v>
      </c>
      <c r="P374" s="3">
        <v>23.957618737455437</v>
      </c>
      <c r="Q374" s="3">
        <v>5.2304856892667866</v>
      </c>
      <c r="R374" s="3">
        <v>545.21088257886743</v>
      </c>
    </row>
    <row r="375" spans="11:18" x14ac:dyDescent="0.25">
      <c r="K375">
        <v>374</v>
      </c>
      <c r="L375" s="3">
        <v>-99.153200776756293</v>
      </c>
      <c r="M375" s="3">
        <v>-94.217020799167756</v>
      </c>
      <c r="N375" s="3">
        <v>-84.039220664044208</v>
      </c>
      <c r="O375" s="3">
        <v>-79.506083842042074</v>
      </c>
      <c r="P375" s="3">
        <v>-54.89463452767302</v>
      </c>
      <c r="Q375" s="3">
        <v>-19.163480932537112</v>
      </c>
      <c r="R375" s="3">
        <v>-13.864119668152455</v>
      </c>
    </row>
    <row r="376" spans="11:18" x14ac:dyDescent="0.25">
      <c r="K376">
        <v>375</v>
      </c>
      <c r="L376" s="3">
        <v>-99.178161378309085</v>
      </c>
      <c r="M376" s="3">
        <v>-97.337239444416795</v>
      </c>
      <c r="N376" s="3">
        <v>-78.623947526446557</v>
      </c>
      <c r="O376" s="3">
        <v>-89.457712885361673</v>
      </c>
      <c r="P376" s="3">
        <v>-33.186233241942332</v>
      </c>
      <c r="Q376" s="3">
        <v>6.7636682231602236</v>
      </c>
      <c r="R376" s="3">
        <v>70.665232725224513</v>
      </c>
    </row>
    <row r="377" spans="11:18" x14ac:dyDescent="0.25">
      <c r="K377">
        <v>376</v>
      </c>
      <c r="L377" s="3">
        <v>-98.667980973068779</v>
      </c>
      <c r="M377" s="3">
        <v>-96.811593980559451</v>
      </c>
      <c r="N377" s="3">
        <v>-92.654923761783493</v>
      </c>
      <c r="O377" s="3">
        <v>-85.806087540630458</v>
      </c>
      <c r="P377" s="3">
        <v>-26.477433231291542</v>
      </c>
      <c r="Q377" s="3">
        <v>50.321436849420657</v>
      </c>
      <c r="R377" s="3">
        <v>429.78177737310011</v>
      </c>
    </row>
    <row r="378" spans="11:18" x14ac:dyDescent="0.25">
      <c r="K378">
        <v>377</v>
      </c>
      <c r="L378" s="3">
        <v>-96.764315788068586</v>
      </c>
      <c r="M378" s="3">
        <v>-96.847145709487606</v>
      </c>
      <c r="N378" s="3">
        <v>-84.506125222367103</v>
      </c>
      <c r="O378" s="3">
        <v>-70.59559722521773</v>
      </c>
      <c r="P378" s="3">
        <v>-47.831559629410911</v>
      </c>
      <c r="Q378" s="3">
        <v>91.804356733479565</v>
      </c>
      <c r="R378" s="3">
        <v>139.26274765683539</v>
      </c>
    </row>
    <row r="379" spans="11:18" x14ac:dyDescent="0.25">
      <c r="K379">
        <v>378</v>
      </c>
      <c r="L379" s="3">
        <v>-98.647755033114336</v>
      </c>
      <c r="M379" s="3">
        <v>-98.205368081112695</v>
      </c>
      <c r="N379" s="3">
        <v>-92.018492480389526</v>
      </c>
      <c r="O379" s="3">
        <v>-57.933312641198206</v>
      </c>
      <c r="P379" s="3">
        <v>-11.934833398314908</v>
      </c>
      <c r="Q379" s="3">
        <v>193.94524837085078</v>
      </c>
      <c r="R379" s="3">
        <v>331.0076376913259</v>
      </c>
    </row>
    <row r="380" spans="11:18" x14ac:dyDescent="0.25">
      <c r="K380">
        <v>379</v>
      </c>
      <c r="L380" s="3">
        <v>-96.541262030339041</v>
      </c>
      <c r="M380" s="3">
        <v>-97.177319009300419</v>
      </c>
      <c r="N380" s="3">
        <v>-90.995570414543465</v>
      </c>
      <c r="O380" s="3">
        <v>-66.482902084787469</v>
      </c>
      <c r="P380" s="3">
        <v>-39.241629331565349</v>
      </c>
      <c r="Q380" s="3">
        <v>42.085669553854849</v>
      </c>
      <c r="R380" s="3">
        <v>284.06220029570454</v>
      </c>
    </row>
    <row r="381" spans="11:18" x14ac:dyDescent="0.25">
      <c r="K381">
        <v>380</v>
      </c>
      <c r="L381" s="3">
        <v>-96.76245660533111</v>
      </c>
      <c r="M381" s="3">
        <v>-93.400780081045937</v>
      </c>
      <c r="N381" s="3">
        <v>-95.710154729552258</v>
      </c>
      <c r="O381" s="3">
        <v>-79.207658368966264</v>
      </c>
      <c r="P381" s="3">
        <v>73.469835050996991</v>
      </c>
      <c r="Q381" s="3">
        <v>25.396202174611187</v>
      </c>
      <c r="R381" s="3">
        <v>1281.967631556422</v>
      </c>
    </row>
    <row r="382" spans="11:18" x14ac:dyDescent="0.25">
      <c r="K382">
        <v>381</v>
      </c>
      <c r="L382" s="3">
        <v>-97.555863129461272</v>
      </c>
      <c r="M382" s="3">
        <v>-93.83051439179799</v>
      </c>
      <c r="N382" s="3">
        <v>-90.933884292736096</v>
      </c>
      <c r="O382" s="3">
        <v>-87.069046375635011</v>
      </c>
      <c r="P382" s="3">
        <v>25.869544447769837</v>
      </c>
      <c r="Q382" s="3">
        <v>33.75618813939078</v>
      </c>
      <c r="R382" s="3">
        <v>70.156334571452177</v>
      </c>
    </row>
    <row r="383" spans="11:18" x14ac:dyDescent="0.25">
      <c r="K383">
        <v>382</v>
      </c>
      <c r="L383" s="3">
        <v>-96.090108531093392</v>
      </c>
      <c r="M383" s="3">
        <v>-97.741939344534089</v>
      </c>
      <c r="N383" s="3">
        <v>-75.366095018611944</v>
      </c>
      <c r="O383" s="3">
        <v>-58.918999059442228</v>
      </c>
      <c r="P383" s="3">
        <v>-79.818107463734222</v>
      </c>
      <c r="Q383" s="3">
        <v>127.54012797749638</v>
      </c>
      <c r="R383" s="3">
        <v>162.05634525883647</v>
      </c>
    </row>
    <row r="384" spans="11:18" x14ac:dyDescent="0.25">
      <c r="K384">
        <v>383</v>
      </c>
      <c r="L384" s="3">
        <v>-98.980178300956837</v>
      </c>
      <c r="M384" s="3">
        <v>-97.634041755752946</v>
      </c>
      <c r="N384" s="3">
        <v>-91.343514800198605</v>
      </c>
      <c r="O384" s="3">
        <v>-65.321971215607277</v>
      </c>
      <c r="P384" s="3">
        <v>-42.36467414788963</v>
      </c>
      <c r="Q384" s="3">
        <v>153.71002024423805</v>
      </c>
      <c r="R384" s="3">
        <v>194.30729298972128</v>
      </c>
    </row>
    <row r="385" spans="11:18" x14ac:dyDescent="0.25">
      <c r="K385">
        <v>384</v>
      </c>
      <c r="L385" s="3">
        <v>-99.127137417877307</v>
      </c>
      <c r="M385" s="3">
        <v>-96.935285123689468</v>
      </c>
      <c r="N385" s="3">
        <v>-72.2247607660168</v>
      </c>
      <c r="O385" s="3">
        <v>-78.428560387059989</v>
      </c>
      <c r="P385" s="3">
        <v>98.471677098171753</v>
      </c>
      <c r="Q385" s="3">
        <v>3.398530054087443</v>
      </c>
      <c r="R385" s="3">
        <v>455.0572036988155</v>
      </c>
    </row>
    <row r="386" spans="11:18" x14ac:dyDescent="0.25">
      <c r="K386">
        <v>385</v>
      </c>
      <c r="L386" s="3">
        <v>-97.839877705380644</v>
      </c>
      <c r="M386" s="3">
        <v>-94.211207752648718</v>
      </c>
      <c r="N386" s="3">
        <v>-90.769694785445537</v>
      </c>
      <c r="O386" s="3">
        <v>-80.659247898726477</v>
      </c>
      <c r="P386" s="3">
        <v>-8.7413221557352614</v>
      </c>
      <c r="Q386" s="3">
        <v>485.97678684683774</v>
      </c>
      <c r="R386" s="3">
        <v>299.76593918082369</v>
      </c>
    </row>
    <row r="387" spans="11:18" x14ac:dyDescent="0.25">
      <c r="K387">
        <v>386</v>
      </c>
      <c r="L387" s="3">
        <v>-97.947686835143841</v>
      </c>
      <c r="M387" s="3">
        <v>-96.623411157996188</v>
      </c>
      <c r="N387" s="3">
        <v>-95.843238984591849</v>
      </c>
      <c r="O387" s="3">
        <v>-37.566163752366414</v>
      </c>
      <c r="P387" s="3">
        <v>-46.597643957019308</v>
      </c>
      <c r="Q387" s="3">
        <v>14.72920294414566</v>
      </c>
      <c r="R387" s="3">
        <v>614.38586478222885</v>
      </c>
    </row>
    <row r="388" spans="11:18" x14ac:dyDescent="0.25">
      <c r="K388">
        <v>387</v>
      </c>
      <c r="L388" s="3">
        <v>-98.592229283703915</v>
      </c>
      <c r="M388" s="3">
        <v>-89.248360412812758</v>
      </c>
      <c r="N388" s="3">
        <v>-92.616526632284589</v>
      </c>
      <c r="O388" s="3">
        <v>-60.394107321134591</v>
      </c>
      <c r="P388" s="3">
        <v>3.4725079977916931</v>
      </c>
      <c r="Q388" s="3">
        <v>135.34901922178798</v>
      </c>
      <c r="R388" s="3">
        <v>384.16433493433533</v>
      </c>
    </row>
    <row r="389" spans="11:18" x14ac:dyDescent="0.25">
      <c r="K389">
        <v>388</v>
      </c>
      <c r="L389" s="3">
        <v>-96.705254257478728</v>
      </c>
      <c r="M389" s="3">
        <v>-94.182521810922836</v>
      </c>
      <c r="N389" s="3">
        <v>-84.465895993557382</v>
      </c>
      <c r="O389" s="3">
        <v>-33.621203782655741</v>
      </c>
      <c r="P389" s="3">
        <v>-30.248646884552358</v>
      </c>
      <c r="Q389" s="3">
        <v>19.548158223966112</v>
      </c>
      <c r="R389" s="3">
        <v>383.69046384455453</v>
      </c>
    </row>
    <row r="390" spans="11:18" x14ac:dyDescent="0.25">
      <c r="K390">
        <v>389</v>
      </c>
      <c r="L390" s="3">
        <v>-99.292623343580487</v>
      </c>
      <c r="M390" s="3">
        <v>-97.958589276159572</v>
      </c>
      <c r="N390" s="3">
        <v>-87.664053374754786</v>
      </c>
      <c r="O390" s="3">
        <v>-51.668299560276694</v>
      </c>
      <c r="P390" s="3">
        <v>32.317000332746311</v>
      </c>
      <c r="Q390" s="3">
        <v>8.8457624215105746</v>
      </c>
      <c r="R390" s="3">
        <v>214.06765786818724</v>
      </c>
    </row>
    <row r="391" spans="11:18" x14ac:dyDescent="0.25">
      <c r="K391">
        <v>390</v>
      </c>
      <c r="L391" s="3">
        <v>-95.578215900601606</v>
      </c>
      <c r="M391" s="3">
        <v>-94.199784421238562</v>
      </c>
      <c r="N391" s="3">
        <v>-95.668676924435331</v>
      </c>
      <c r="O391" s="3">
        <v>-70.584991084449854</v>
      </c>
      <c r="P391" s="3">
        <v>104.42572538363265</v>
      </c>
      <c r="Q391" s="3">
        <v>394.99339540108326</v>
      </c>
      <c r="R391" s="3">
        <v>251.97270285529541</v>
      </c>
    </row>
    <row r="392" spans="11:18" x14ac:dyDescent="0.25">
      <c r="K392">
        <v>391</v>
      </c>
      <c r="L392" s="3">
        <v>-98.879928601147554</v>
      </c>
      <c r="M392" s="3">
        <v>-98.389242126461298</v>
      </c>
      <c r="N392" s="3">
        <v>-91.454408517657612</v>
      </c>
      <c r="O392" s="3">
        <v>-67.742339287507235</v>
      </c>
      <c r="P392" s="3">
        <v>-37.431922868440971</v>
      </c>
      <c r="Q392" s="3">
        <v>-34.960495758883098</v>
      </c>
      <c r="R392" s="3">
        <v>513.99671519262427</v>
      </c>
    </row>
    <row r="393" spans="11:18" x14ac:dyDescent="0.25">
      <c r="K393">
        <v>392</v>
      </c>
      <c r="L393" s="3">
        <v>-98.567412625608824</v>
      </c>
      <c r="M393" s="3">
        <v>-96.669319753531809</v>
      </c>
      <c r="N393" s="3">
        <v>-86.275534348113894</v>
      </c>
      <c r="O393" s="3">
        <v>-82.215136025555111</v>
      </c>
      <c r="P393" s="3">
        <v>-43.078723979220861</v>
      </c>
      <c r="Q393" s="3">
        <v>146.69041089102137</v>
      </c>
      <c r="R393" s="3">
        <v>1317.0506832830138</v>
      </c>
    </row>
    <row r="394" spans="11:18" x14ac:dyDescent="0.25">
      <c r="K394">
        <v>393</v>
      </c>
      <c r="L394" s="3">
        <v>-97.145543655043227</v>
      </c>
      <c r="M394" s="3">
        <v>-92.078914236887726</v>
      </c>
      <c r="N394" s="3">
        <v>-95.717571231541498</v>
      </c>
      <c r="O394" s="3">
        <v>-59.764281212546884</v>
      </c>
      <c r="P394" s="3">
        <v>64.200068579642661</v>
      </c>
      <c r="Q394" s="3">
        <v>217.38450320497739</v>
      </c>
      <c r="R394" s="3">
        <v>346.39688623431795</v>
      </c>
    </row>
    <row r="395" spans="11:18" x14ac:dyDescent="0.25">
      <c r="K395">
        <v>394</v>
      </c>
      <c r="L395" s="3">
        <v>-99.111688913672737</v>
      </c>
      <c r="M395" s="3">
        <v>-95.430440741619989</v>
      </c>
      <c r="N395" s="3">
        <v>-87.482759931205848</v>
      </c>
      <c r="O395" s="3">
        <v>-58.264892976851968</v>
      </c>
      <c r="P395" s="3">
        <v>5.1122356219785994</v>
      </c>
      <c r="Q395" s="3">
        <v>61.558479253405004</v>
      </c>
      <c r="R395" s="3">
        <v>-19.480634570478813</v>
      </c>
    </row>
    <row r="396" spans="11:18" x14ac:dyDescent="0.25">
      <c r="K396">
        <v>395</v>
      </c>
      <c r="L396" s="3">
        <v>-99.415069593465219</v>
      </c>
      <c r="M396" s="3">
        <v>-97.21341827715338</v>
      </c>
      <c r="N396" s="3">
        <v>-90.292108478181248</v>
      </c>
      <c r="O396" s="3">
        <v>-66.638839757346091</v>
      </c>
      <c r="P396" s="3">
        <v>-21.967951351752845</v>
      </c>
      <c r="Q396" s="3">
        <v>86.051308872799453</v>
      </c>
      <c r="R396" s="3">
        <v>821.68340598545603</v>
      </c>
    </row>
    <row r="397" spans="11:18" x14ac:dyDescent="0.25">
      <c r="K397">
        <v>396</v>
      </c>
      <c r="L397" s="3">
        <v>-99.158639738570855</v>
      </c>
      <c r="M397" s="3">
        <v>-96.516278310609209</v>
      </c>
      <c r="N397" s="3">
        <v>-77.161343601617446</v>
      </c>
      <c r="O397" s="3">
        <v>32.918286461135132</v>
      </c>
      <c r="P397" s="3">
        <v>-10.102128964314232</v>
      </c>
      <c r="Q397" s="3">
        <v>-8.6229307158333199</v>
      </c>
      <c r="R397" s="3">
        <v>75.008418227860361</v>
      </c>
    </row>
    <row r="398" spans="11:18" x14ac:dyDescent="0.25">
      <c r="K398">
        <v>397</v>
      </c>
      <c r="L398" s="3">
        <v>-98.968177414953587</v>
      </c>
      <c r="M398" s="3">
        <v>-94.00543759662196</v>
      </c>
      <c r="N398" s="3">
        <v>-90.014337601480207</v>
      </c>
      <c r="O398" s="3">
        <v>-43.84660958242835</v>
      </c>
      <c r="P398" s="3">
        <v>-39.146998598141586</v>
      </c>
      <c r="Q398" s="3">
        <v>328.0889491504177</v>
      </c>
      <c r="R398" s="3">
        <v>195.28269942553965</v>
      </c>
    </row>
    <row r="399" spans="11:18" x14ac:dyDescent="0.25">
      <c r="K399">
        <v>398</v>
      </c>
      <c r="L399" s="3">
        <v>-98.904553118225706</v>
      </c>
      <c r="M399" s="3">
        <v>-94.988004442757401</v>
      </c>
      <c r="N399" s="3">
        <v>-91.112623002362469</v>
      </c>
      <c r="O399" s="3">
        <v>-50.508328788500755</v>
      </c>
      <c r="P399" s="3">
        <v>-9.5104718238513328</v>
      </c>
      <c r="Q399" s="3">
        <v>283.24129248902796</v>
      </c>
      <c r="R399" s="3">
        <v>401.43128189017551</v>
      </c>
    </row>
    <row r="400" spans="11:18" x14ac:dyDescent="0.25">
      <c r="K400">
        <v>399</v>
      </c>
      <c r="L400" s="3">
        <v>-98.33988403827513</v>
      </c>
      <c r="M400" s="3">
        <v>-96.332781975167535</v>
      </c>
      <c r="N400" s="3">
        <v>-75.084231155073553</v>
      </c>
      <c r="O400" s="3">
        <v>-81.805900957016831</v>
      </c>
      <c r="P400" s="3">
        <v>-29.911846668118358</v>
      </c>
      <c r="Q400" s="3">
        <v>475.46547599168144</v>
      </c>
      <c r="R400" s="3">
        <v>70.517378514022951</v>
      </c>
    </row>
    <row r="401" spans="11:18" x14ac:dyDescent="0.25">
      <c r="K401">
        <v>400</v>
      </c>
      <c r="L401" s="3">
        <v>-96.820897244650084</v>
      </c>
      <c r="M401" s="3">
        <v>-94.963214608890212</v>
      </c>
      <c r="N401" s="3">
        <v>-92.694354768822436</v>
      </c>
      <c r="O401" s="3">
        <v>-45.420013730890666</v>
      </c>
      <c r="P401" s="3">
        <v>-17.565108815052781</v>
      </c>
      <c r="Q401" s="3">
        <v>97.817600133909423</v>
      </c>
      <c r="R401" s="3">
        <v>21.90507576834035</v>
      </c>
    </row>
    <row r="402" spans="11:18" x14ac:dyDescent="0.25">
      <c r="K402">
        <v>401</v>
      </c>
      <c r="L402" s="3">
        <v>-99.082069754803712</v>
      </c>
      <c r="M402" s="3">
        <v>-95.10954813265279</v>
      </c>
      <c r="N402" s="3">
        <v>-92.014358094780761</v>
      </c>
      <c r="O402" s="3">
        <v>-33.385169362256121</v>
      </c>
      <c r="P402" s="3">
        <v>-43.768694542192328</v>
      </c>
      <c r="Q402" s="3">
        <v>-7.7214367575342635</v>
      </c>
      <c r="R402" s="3">
        <v>257.43096484717796</v>
      </c>
    </row>
    <row r="403" spans="11:18" x14ac:dyDescent="0.25">
      <c r="K403">
        <v>402</v>
      </c>
      <c r="L403" s="3">
        <v>-98.288023785691166</v>
      </c>
      <c r="M403" s="3">
        <v>-94.899608820160893</v>
      </c>
      <c r="N403" s="3">
        <v>-87.350807391529813</v>
      </c>
      <c r="O403" s="3">
        <v>-76.048717780089248</v>
      </c>
      <c r="P403" s="3">
        <v>-85.071153909961268</v>
      </c>
      <c r="Q403" s="3">
        <v>36.580561326222842</v>
      </c>
      <c r="R403" s="3">
        <v>126.84263237652283</v>
      </c>
    </row>
    <row r="404" spans="11:18" x14ac:dyDescent="0.25">
      <c r="K404">
        <v>403</v>
      </c>
      <c r="L404" s="3">
        <v>-96.869608739430106</v>
      </c>
      <c r="M404" s="3">
        <v>-93.996324600119721</v>
      </c>
      <c r="N404" s="3">
        <v>-85.661131861129917</v>
      </c>
      <c r="O404" s="3">
        <v>-82.651169753956765</v>
      </c>
      <c r="P404" s="3">
        <v>9.4214487609795565</v>
      </c>
      <c r="Q404" s="3">
        <v>138.99241000244217</v>
      </c>
      <c r="R404" s="3">
        <v>267.03750951300452</v>
      </c>
    </row>
    <row r="405" spans="11:18" x14ac:dyDescent="0.25">
      <c r="K405">
        <v>404</v>
      </c>
      <c r="L405" s="3">
        <v>-97.24774461357039</v>
      </c>
      <c r="M405" s="3">
        <v>-95.375536479393546</v>
      </c>
      <c r="N405" s="3">
        <v>-81.812380470766499</v>
      </c>
      <c r="O405" s="3">
        <v>-64.73845876352371</v>
      </c>
      <c r="P405" s="3">
        <v>-39.339796189803863</v>
      </c>
      <c r="Q405" s="3">
        <v>29.996399894952148</v>
      </c>
      <c r="R405" s="3">
        <v>336.27355726137256</v>
      </c>
    </row>
    <row r="406" spans="11:18" x14ac:dyDescent="0.25">
      <c r="K406">
        <v>405</v>
      </c>
      <c r="L406" s="3">
        <v>-98.887952999646032</v>
      </c>
      <c r="M406" s="3">
        <v>-95.732517540862503</v>
      </c>
      <c r="N406" s="3">
        <v>-86.368533281559337</v>
      </c>
      <c r="O406" s="3">
        <v>-60.012010512444213</v>
      </c>
      <c r="P406" s="3">
        <v>-21.692174299176571</v>
      </c>
      <c r="Q406" s="3">
        <v>10.470776611401504</v>
      </c>
      <c r="R406" s="3">
        <v>453.07617997479321</v>
      </c>
    </row>
    <row r="407" spans="11:18" x14ac:dyDescent="0.25">
      <c r="K407">
        <v>406</v>
      </c>
      <c r="L407" s="3">
        <v>-98.285594233741847</v>
      </c>
      <c r="M407" s="3">
        <v>-97.407278607632676</v>
      </c>
      <c r="N407" s="3">
        <v>-87.563603675633914</v>
      </c>
      <c r="O407" s="3">
        <v>-31.117600286401839</v>
      </c>
      <c r="P407" s="3">
        <v>51.448288308399469</v>
      </c>
      <c r="Q407" s="3">
        <v>22.256826344048449</v>
      </c>
      <c r="R407" s="3">
        <v>406.62106586674446</v>
      </c>
    </row>
    <row r="408" spans="11:18" x14ac:dyDescent="0.25">
      <c r="K408">
        <v>407</v>
      </c>
      <c r="L408" s="3">
        <v>-97.338130331230914</v>
      </c>
      <c r="M408" s="3">
        <v>-94.148143468968982</v>
      </c>
      <c r="N408" s="3">
        <v>-88.356229369788366</v>
      </c>
      <c r="O408" s="3">
        <v>-25.959117323550885</v>
      </c>
      <c r="P408" s="3">
        <v>-54.592809288345961</v>
      </c>
      <c r="Q408" s="3">
        <v>122.58898480724639</v>
      </c>
      <c r="R408" s="3">
        <v>100.82920347163439</v>
      </c>
    </row>
    <row r="409" spans="11:18" x14ac:dyDescent="0.25">
      <c r="K409">
        <v>408</v>
      </c>
      <c r="L409" s="3">
        <v>-98.226945032888622</v>
      </c>
      <c r="M409" s="3">
        <v>-96.796206795935603</v>
      </c>
      <c r="N409" s="3">
        <v>-63.672423925264489</v>
      </c>
      <c r="O409" s="3">
        <v>-67.507987139340258</v>
      </c>
      <c r="P409" s="3">
        <v>-81.264773867186079</v>
      </c>
      <c r="Q409" s="3">
        <v>41.158662655796704</v>
      </c>
      <c r="R409" s="3">
        <v>134.7471317675369</v>
      </c>
    </row>
    <row r="410" spans="11:18" x14ac:dyDescent="0.25">
      <c r="K410">
        <v>409</v>
      </c>
      <c r="L410" s="3">
        <v>-97.584723859848253</v>
      </c>
      <c r="M410" s="3">
        <v>-97.043449938416913</v>
      </c>
      <c r="N410" s="3">
        <v>-84.501052682804115</v>
      </c>
      <c r="O410" s="3">
        <v>-76.256476152151521</v>
      </c>
      <c r="P410" s="3">
        <v>-77.825575808000593</v>
      </c>
      <c r="Q410" s="3">
        <v>39.37718203635967</v>
      </c>
      <c r="R410" s="3">
        <v>440.71158332602005</v>
      </c>
    </row>
    <row r="411" spans="11:18" x14ac:dyDescent="0.25">
      <c r="K411">
        <v>410</v>
      </c>
      <c r="L411" s="3">
        <v>-99.12083492935858</v>
      </c>
      <c r="M411" s="3">
        <v>-94.970112647201944</v>
      </c>
      <c r="N411" s="3">
        <v>-90.100930652470808</v>
      </c>
      <c r="O411" s="3">
        <v>-70.912091918254504</v>
      </c>
      <c r="P411" s="3">
        <v>59.80299782988228</v>
      </c>
      <c r="Q411" s="3">
        <v>49.985529290858167</v>
      </c>
      <c r="R411" s="3">
        <v>439.43260512412468</v>
      </c>
    </row>
    <row r="412" spans="11:18" x14ac:dyDescent="0.25">
      <c r="K412">
        <v>411</v>
      </c>
      <c r="L412" s="3">
        <v>-98.347129703106447</v>
      </c>
      <c r="M412" s="3">
        <v>-95.915730656164357</v>
      </c>
      <c r="N412" s="3">
        <v>-95.41225352679561</v>
      </c>
      <c r="O412" s="3">
        <v>-74.964017981356733</v>
      </c>
      <c r="P412" s="3">
        <v>7.4799775753809525</v>
      </c>
      <c r="Q412" s="3">
        <v>42.111078680933367</v>
      </c>
      <c r="R412" s="3">
        <v>722.17484967356859</v>
      </c>
    </row>
    <row r="413" spans="11:18" x14ac:dyDescent="0.25">
      <c r="K413">
        <v>412</v>
      </c>
      <c r="L413" s="3">
        <v>-98.307869006020994</v>
      </c>
      <c r="M413" s="3">
        <v>-86.967710652546884</v>
      </c>
      <c r="N413" s="3">
        <v>-93.328156810576999</v>
      </c>
      <c r="O413" s="3">
        <v>-51.701378272166153</v>
      </c>
      <c r="P413" s="3">
        <v>72.320717533657572</v>
      </c>
      <c r="Q413" s="3">
        <v>32.565351373736</v>
      </c>
      <c r="R413" s="3">
        <v>879.27923378082585</v>
      </c>
    </row>
    <row r="414" spans="11:18" x14ac:dyDescent="0.25">
      <c r="K414">
        <v>413</v>
      </c>
      <c r="L414" s="3">
        <v>-97.690316651676625</v>
      </c>
      <c r="M414" s="3">
        <v>-95.184741973443906</v>
      </c>
      <c r="N414" s="3">
        <v>-83.874023930485819</v>
      </c>
      <c r="O414" s="3">
        <v>-86.523788987295902</v>
      </c>
      <c r="P414" s="3">
        <v>9.9635429794078991</v>
      </c>
      <c r="Q414" s="3">
        <v>764.96784558985519</v>
      </c>
      <c r="R414" s="3">
        <v>58.317856872420208</v>
      </c>
    </row>
    <row r="415" spans="11:18" x14ac:dyDescent="0.25">
      <c r="K415">
        <v>414</v>
      </c>
      <c r="L415" s="3">
        <v>-98.620404627170473</v>
      </c>
      <c r="M415" s="3">
        <v>-96.481942174410918</v>
      </c>
      <c r="N415" s="3">
        <v>-92.668763362119677</v>
      </c>
      <c r="O415" s="3">
        <v>-79.589218687356464</v>
      </c>
      <c r="P415" s="3">
        <v>-61.659432545140653</v>
      </c>
      <c r="Q415" s="3">
        <v>236.41212766961246</v>
      </c>
      <c r="R415" s="3">
        <v>138.67398542284144</v>
      </c>
    </row>
    <row r="416" spans="11:18" x14ac:dyDescent="0.25">
      <c r="K416">
        <v>415</v>
      </c>
      <c r="L416" s="3">
        <v>-98.713206639552098</v>
      </c>
      <c r="M416" s="3">
        <v>-94.788593912990152</v>
      </c>
      <c r="N416" s="3">
        <v>-83.328216629006306</v>
      </c>
      <c r="O416" s="3">
        <v>-72.316623118631213</v>
      </c>
      <c r="P416" s="3">
        <v>51.019172272783472</v>
      </c>
      <c r="Q416" s="3">
        <v>186.15448495449689</v>
      </c>
      <c r="R416" s="3">
        <v>854.61118393943957</v>
      </c>
    </row>
    <row r="417" spans="11:18" x14ac:dyDescent="0.25">
      <c r="K417">
        <v>416</v>
      </c>
      <c r="L417" s="3">
        <v>-98.88169835100399</v>
      </c>
      <c r="M417" s="3">
        <v>-93.478126097353964</v>
      </c>
      <c r="N417" s="3">
        <v>-91.594968620848022</v>
      </c>
      <c r="O417" s="3">
        <v>-83.918007944673292</v>
      </c>
      <c r="P417" s="3">
        <v>69.312824546475937</v>
      </c>
      <c r="Q417" s="3">
        <v>-3.4041203367618351</v>
      </c>
      <c r="R417" s="3">
        <v>331.76913784127078</v>
      </c>
    </row>
    <row r="418" spans="11:18" x14ac:dyDescent="0.25">
      <c r="K418">
        <v>417</v>
      </c>
      <c r="L418" s="3">
        <v>-97.653277141499075</v>
      </c>
      <c r="M418" s="3">
        <v>-95.673069378519514</v>
      </c>
      <c r="N418" s="3">
        <v>-81.828885894481004</v>
      </c>
      <c r="O418" s="3">
        <v>-88.129661398601883</v>
      </c>
      <c r="P418" s="3">
        <v>151.33599051932984</v>
      </c>
      <c r="Q418" s="3">
        <v>82.033573956737598</v>
      </c>
      <c r="R418" s="3">
        <v>148.06265243989057</v>
      </c>
    </row>
    <row r="419" spans="11:18" x14ac:dyDescent="0.25">
      <c r="K419">
        <v>418</v>
      </c>
      <c r="L419" s="3">
        <v>-97.673906873900748</v>
      </c>
      <c r="M419" s="3">
        <v>-95.552469409229388</v>
      </c>
      <c r="N419" s="3">
        <v>-91.638493387979736</v>
      </c>
      <c r="O419" s="3">
        <v>-37.150662335085634</v>
      </c>
      <c r="P419" s="3">
        <v>104.89891599283321</v>
      </c>
      <c r="Q419" s="3">
        <v>124.20365526130338</v>
      </c>
      <c r="R419" s="3">
        <v>865.06766818069286</v>
      </c>
    </row>
    <row r="420" spans="11:18" x14ac:dyDescent="0.25">
      <c r="K420">
        <v>419</v>
      </c>
      <c r="L420" s="3">
        <v>-99.137904839931039</v>
      </c>
      <c r="M420" s="3">
        <v>-91.360798027638509</v>
      </c>
      <c r="N420" s="3">
        <v>-69.12067005278459</v>
      </c>
      <c r="O420" s="3">
        <v>-73.983889571386257</v>
      </c>
      <c r="P420" s="3">
        <v>77.812486486679106</v>
      </c>
      <c r="Q420" s="3">
        <v>180.9752316057421</v>
      </c>
      <c r="R420" s="3">
        <v>581.40994118301171</v>
      </c>
    </row>
    <row r="421" spans="11:18" x14ac:dyDescent="0.25">
      <c r="K421">
        <v>420</v>
      </c>
      <c r="L421" s="3">
        <v>-98.192318087092389</v>
      </c>
      <c r="M421" s="3">
        <v>-96.818862948506649</v>
      </c>
      <c r="N421" s="3">
        <v>-88.977825981373584</v>
      </c>
      <c r="O421" s="3">
        <v>-83.571583163922469</v>
      </c>
      <c r="P421" s="3">
        <v>-64.563220183707642</v>
      </c>
      <c r="Q421" s="3">
        <v>179.61912767406383</v>
      </c>
      <c r="R421" s="3">
        <v>987.30288051824118</v>
      </c>
    </row>
    <row r="422" spans="11:18" x14ac:dyDescent="0.25">
      <c r="K422">
        <v>421</v>
      </c>
      <c r="L422" s="3">
        <v>-98.897464333967989</v>
      </c>
      <c r="M422" s="3">
        <v>-97.09024492106785</v>
      </c>
      <c r="N422" s="3">
        <v>-94.859303811389424</v>
      </c>
      <c r="O422" s="3">
        <v>-68.945132817220539</v>
      </c>
      <c r="P422" s="3">
        <v>-19.69804807050204</v>
      </c>
      <c r="Q422" s="3">
        <v>73.991435191239674</v>
      </c>
      <c r="R422" s="3">
        <v>80.89451175755147</v>
      </c>
    </row>
    <row r="423" spans="11:18" x14ac:dyDescent="0.25">
      <c r="K423">
        <v>422</v>
      </c>
      <c r="L423" s="3">
        <v>-99.135765329455296</v>
      </c>
      <c r="M423" s="3">
        <v>-97.247289150054371</v>
      </c>
      <c r="N423" s="3">
        <v>-90.506187043329632</v>
      </c>
      <c r="O423" s="3">
        <v>-90.450780724932756</v>
      </c>
      <c r="P423" s="3">
        <v>-51.775037662114393</v>
      </c>
      <c r="Q423" s="3">
        <v>114.12173415098867</v>
      </c>
      <c r="R423" s="3">
        <v>155.49924665230768</v>
      </c>
    </row>
    <row r="424" spans="11:18" x14ac:dyDescent="0.25">
      <c r="K424">
        <v>423</v>
      </c>
      <c r="L424" s="3">
        <v>-99.426964914273299</v>
      </c>
      <c r="M424" s="3">
        <v>-98.407944417866318</v>
      </c>
      <c r="N424" s="3">
        <v>-81.475858153252631</v>
      </c>
      <c r="O424" s="3">
        <v>-73.837851704105006</v>
      </c>
      <c r="P424" s="3">
        <v>-24.574631929079757</v>
      </c>
      <c r="Q424" s="3">
        <v>-9.6172312809362381</v>
      </c>
      <c r="R424" s="3">
        <v>65.284035868098385</v>
      </c>
    </row>
    <row r="425" spans="11:18" x14ac:dyDescent="0.25">
      <c r="K425">
        <v>424</v>
      </c>
      <c r="L425" s="3">
        <v>-97.77474236581196</v>
      </c>
      <c r="M425" s="3">
        <v>-94.524474319746048</v>
      </c>
      <c r="N425" s="3">
        <v>-93.583200556730205</v>
      </c>
      <c r="O425" s="3">
        <v>-89.13145294846764</v>
      </c>
      <c r="P425" s="3">
        <v>-10.681536897044694</v>
      </c>
      <c r="Q425" s="3">
        <v>169.52372697686229</v>
      </c>
      <c r="R425" s="3">
        <v>102.99437107230629</v>
      </c>
    </row>
    <row r="426" spans="11:18" x14ac:dyDescent="0.25">
      <c r="K426">
        <v>425</v>
      </c>
      <c r="L426" s="3">
        <v>-98.546269600758151</v>
      </c>
      <c r="M426" s="3">
        <v>-95.383692148616632</v>
      </c>
      <c r="N426" s="3">
        <v>-87.137446104486642</v>
      </c>
      <c r="O426" s="3">
        <v>-71.688265727765412</v>
      </c>
      <c r="P426" s="3">
        <v>-31.695263590973781</v>
      </c>
      <c r="Q426" s="3">
        <v>247.71908014365206</v>
      </c>
      <c r="R426" s="3">
        <v>338.16778879287125</v>
      </c>
    </row>
    <row r="427" spans="11:18" x14ac:dyDescent="0.25">
      <c r="K427">
        <v>426</v>
      </c>
      <c r="L427" s="3">
        <v>-98.624390473881306</v>
      </c>
      <c r="M427" s="3">
        <v>-96.75356319043037</v>
      </c>
      <c r="N427" s="3">
        <v>-88.166717188988997</v>
      </c>
      <c r="O427" s="3">
        <v>-89.640519255222642</v>
      </c>
      <c r="P427" s="3">
        <v>-12.499237906077354</v>
      </c>
      <c r="Q427" s="3">
        <v>107.68843150672357</v>
      </c>
      <c r="R427" s="3">
        <v>1377.722723764266</v>
      </c>
    </row>
    <row r="428" spans="11:18" x14ac:dyDescent="0.25">
      <c r="K428">
        <v>427</v>
      </c>
      <c r="L428" s="3">
        <v>-97.401052993666781</v>
      </c>
      <c r="M428" s="3">
        <v>-93.478664539016307</v>
      </c>
      <c r="N428" s="3">
        <v>-91.981018424630321</v>
      </c>
      <c r="O428" s="3">
        <v>-65.289100990811718</v>
      </c>
      <c r="P428" s="3">
        <v>-57.930219386216585</v>
      </c>
      <c r="Q428" s="3">
        <v>84.437147489622703</v>
      </c>
      <c r="R428" s="3">
        <v>433.99009159845758</v>
      </c>
    </row>
    <row r="429" spans="11:18" x14ac:dyDescent="0.25">
      <c r="K429">
        <v>428</v>
      </c>
      <c r="L429" s="3">
        <v>-97.106684582126405</v>
      </c>
      <c r="M429" s="3">
        <v>-93.357154991778515</v>
      </c>
      <c r="N429" s="3">
        <v>-81.092662705396492</v>
      </c>
      <c r="O429" s="3">
        <v>-82.17550804727054</v>
      </c>
      <c r="P429" s="3">
        <v>-20.786074000511107</v>
      </c>
      <c r="Q429" s="3">
        <v>3.318796814571968</v>
      </c>
      <c r="R429" s="3">
        <v>329.84911087097851</v>
      </c>
    </row>
    <row r="430" spans="11:18" x14ac:dyDescent="0.25">
      <c r="K430">
        <v>429</v>
      </c>
      <c r="L430" s="3">
        <v>-97.5546154767964</v>
      </c>
      <c r="M430" s="3">
        <v>-96.861307284817343</v>
      </c>
      <c r="N430" s="3">
        <v>-85.33603604019423</v>
      </c>
      <c r="O430" s="3">
        <v>-45.845151924513701</v>
      </c>
      <c r="P430" s="3">
        <v>-59.697128674425272</v>
      </c>
      <c r="Q430" s="3">
        <v>50.396873904566121</v>
      </c>
      <c r="R430" s="3">
        <v>136.46420012024996</v>
      </c>
    </row>
    <row r="431" spans="11:18" x14ac:dyDescent="0.25">
      <c r="K431">
        <v>430</v>
      </c>
      <c r="L431" s="3">
        <v>-97.22149585865283</v>
      </c>
      <c r="M431" s="3">
        <v>-96.026822184315321</v>
      </c>
      <c r="N431" s="3">
        <v>-75.888317966346762</v>
      </c>
      <c r="O431" s="3">
        <v>-60.033726151953125</v>
      </c>
      <c r="P431" s="3">
        <v>41.549334123472875</v>
      </c>
      <c r="Q431" s="3">
        <v>-11.944326389105285</v>
      </c>
      <c r="R431" s="3">
        <v>337.18766104276165</v>
      </c>
    </row>
    <row r="432" spans="11:18" x14ac:dyDescent="0.25">
      <c r="K432">
        <v>431</v>
      </c>
      <c r="L432" s="3">
        <v>-96.259276003086967</v>
      </c>
      <c r="M432" s="3">
        <v>-89.29263694725617</v>
      </c>
      <c r="N432" s="3">
        <v>-78.738071607744175</v>
      </c>
      <c r="O432" s="3">
        <v>-93.073468048622971</v>
      </c>
      <c r="P432" s="3">
        <v>5.5509788400304014</v>
      </c>
      <c r="Q432" s="3">
        <v>13.892470380744147</v>
      </c>
      <c r="R432" s="3">
        <v>50.262454130780114</v>
      </c>
    </row>
    <row r="433" spans="11:18" x14ac:dyDescent="0.25">
      <c r="K433">
        <v>432</v>
      </c>
      <c r="L433" s="3">
        <v>-97.454225379263974</v>
      </c>
      <c r="M433" s="3">
        <v>-93.66097930499366</v>
      </c>
      <c r="N433" s="3">
        <v>-84.0470548481739</v>
      </c>
      <c r="O433" s="3">
        <v>-72.628289115336102</v>
      </c>
      <c r="P433" s="3">
        <v>-55.658068502355938</v>
      </c>
      <c r="Q433" s="3">
        <v>49.892971002573326</v>
      </c>
      <c r="R433" s="3">
        <v>73.334710041216923</v>
      </c>
    </row>
    <row r="434" spans="11:18" x14ac:dyDescent="0.25">
      <c r="K434">
        <v>433</v>
      </c>
      <c r="L434" s="3">
        <v>-97.277934840633762</v>
      </c>
      <c r="M434" s="3">
        <v>-98.222897334961914</v>
      </c>
      <c r="N434" s="3">
        <v>-87.896040318754729</v>
      </c>
      <c r="O434" s="3">
        <v>-87.180966378296432</v>
      </c>
      <c r="P434" s="3">
        <v>19.027432786927847</v>
      </c>
      <c r="Q434" s="3">
        <v>40.904889786289388</v>
      </c>
      <c r="R434" s="3">
        <v>217.05931559112091</v>
      </c>
    </row>
    <row r="435" spans="11:18" x14ac:dyDescent="0.25">
      <c r="K435">
        <v>434</v>
      </c>
      <c r="L435" s="3">
        <v>-99.185424271368063</v>
      </c>
      <c r="M435" s="3">
        <v>-95.735884598045516</v>
      </c>
      <c r="N435" s="3">
        <v>-93.31456942507792</v>
      </c>
      <c r="O435" s="3">
        <v>-84.513718334374374</v>
      </c>
      <c r="P435" s="3">
        <v>-77.625987258012827</v>
      </c>
      <c r="Q435" s="3">
        <v>13.775150686656822</v>
      </c>
      <c r="R435" s="3">
        <v>739.58386018843805</v>
      </c>
    </row>
    <row r="436" spans="11:18" x14ac:dyDescent="0.25">
      <c r="K436">
        <v>435</v>
      </c>
      <c r="L436" s="3">
        <v>-99.064751455454015</v>
      </c>
      <c r="M436" s="3">
        <v>-96.151536344170793</v>
      </c>
      <c r="N436" s="3">
        <v>-88.234418247816635</v>
      </c>
      <c r="O436" s="3">
        <v>-72.701250276717829</v>
      </c>
      <c r="P436" s="3">
        <v>-63.570545120149049</v>
      </c>
      <c r="Q436" s="3">
        <v>33.076481062256001</v>
      </c>
      <c r="R436" s="3">
        <v>140.20443193804275</v>
      </c>
    </row>
    <row r="437" spans="11:18" x14ac:dyDescent="0.25">
      <c r="K437">
        <v>436</v>
      </c>
      <c r="L437" s="3">
        <v>-98.335817633215044</v>
      </c>
      <c r="M437" s="3">
        <v>-95.386349220790194</v>
      </c>
      <c r="N437" s="3">
        <v>-89.062578523235388</v>
      </c>
      <c r="O437" s="3">
        <v>-86.390831208311383</v>
      </c>
      <c r="P437" s="3">
        <v>9.4589100303423805</v>
      </c>
      <c r="Q437" s="3">
        <v>83.555292349635778</v>
      </c>
      <c r="R437" s="3">
        <v>481.84125780063033</v>
      </c>
    </row>
    <row r="438" spans="11:18" x14ac:dyDescent="0.25">
      <c r="K438">
        <v>437</v>
      </c>
      <c r="L438" s="3">
        <v>-97.987753519062139</v>
      </c>
      <c r="M438" s="3">
        <v>-97.866487960927842</v>
      </c>
      <c r="N438" s="3">
        <v>-90.115564195508455</v>
      </c>
      <c r="O438" s="3">
        <v>-78.79393591407154</v>
      </c>
      <c r="P438" s="3">
        <v>41.887672605245342</v>
      </c>
      <c r="Q438" s="3">
        <v>59.844301462013227</v>
      </c>
      <c r="R438" s="3">
        <v>53.827445713993725</v>
      </c>
    </row>
    <row r="439" spans="11:18" x14ac:dyDescent="0.25">
      <c r="K439">
        <v>438</v>
      </c>
      <c r="L439" s="3">
        <v>-98.288991091290043</v>
      </c>
      <c r="M439" s="3">
        <v>-91.460802871701972</v>
      </c>
      <c r="N439" s="3">
        <v>-78.870228785567917</v>
      </c>
      <c r="O439" s="3">
        <v>-67.960182789558942</v>
      </c>
      <c r="P439" s="3">
        <v>-5.5945235729079599</v>
      </c>
      <c r="Q439" s="3">
        <v>56.637273745491676</v>
      </c>
      <c r="R439" s="3">
        <v>274.48720938953943</v>
      </c>
    </row>
    <row r="440" spans="11:18" x14ac:dyDescent="0.25">
      <c r="K440">
        <v>439</v>
      </c>
      <c r="L440" s="3">
        <v>-97.945212844788642</v>
      </c>
      <c r="M440" s="3">
        <v>-95.754726709999801</v>
      </c>
      <c r="N440" s="3">
        <v>-94.819040415206032</v>
      </c>
      <c r="O440" s="3">
        <v>-74.335454770768422</v>
      </c>
      <c r="P440" s="3">
        <v>-61.089565335736111</v>
      </c>
      <c r="Q440" s="3">
        <v>112.73519354649167</v>
      </c>
      <c r="R440" s="3">
        <v>422.54972560245955</v>
      </c>
    </row>
    <row r="441" spans="11:18" x14ac:dyDescent="0.25">
      <c r="K441">
        <v>440</v>
      </c>
      <c r="L441" s="3">
        <v>-97.361056527011286</v>
      </c>
      <c r="M441" s="3">
        <v>-95.995888362891762</v>
      </c>
      <c r="N441" s="3">
        <v>-84.367886687220988</v>
      </c>
      <c r="O441" s="3">
        <v>-57.284322982574992</v>
      </c>
      <c r="P441" s="3">
        <v>-7.8994645674388551</v>
      </c>
      <c r="Q441" s="3">
        <v>78.025872357086371</v>
      </c>
      <c r="R441" s="3">
        <v>2478.7106323156645</v>
      </c>
    </row>
    <row r="442" spans="11:18" x14ac:dyDescent="0.25">
      <c r="K442">
        <v>441</v>
      </c>
      <c r="L442" s="3">
        <v>-98.582448898737951</v>
      </c>
      <c r="M442" s="3">
        <v>-93.226711316655894</v>
      </c>
      <c r="N442" s="3">
        <v>-91.975058820719028</v>
      </c>
      <c r="O442" s="3">
        <v>-88.52672360884128</v>
      </c>
      <c r="P442" s="3">
        <v>37.450270816471438</v>
      </c>
      <c r="Q442" s="3">
        <v>53.130238170787251</v>
      </c>
      <c r="R442" s="3">
        <v>105.70299371964352</v>
      </c>
    </row>
    <row r="443" spans="11:18" x14ac:dyDescent="0.25">
      <c r="K443">
        <v>442</v>
      </c>
      <c r="L443" s="3">
        <v>-99.187908886657866</v>
      </c>
      <c r="M443" s="3">
        <v>-96.453670675124755</v>
      </c>
      <c r="N443" s="3">
        <v>-86.263986024370311</v>
      </c>
      <c r="O443" s="3">
        <v>-47.51346595924241</v>
      </c>
      <c r="P443" s="3">
        <v>-55.618741459979944</v>
      </c>
      <c r="Q443" s="3">
        <v>76.778714330238287</v>
      </c>
      <c r="R443" s="3">
        <v>362.31089941972948</v>
      </c>
    </row>
    <row r="444" spans="11:18" x14ac:dyDescent="0.25">
      <c r="K444">
        <v>443</v>
      </c>
      <c r="L444" s="3">
        <v>-96.91907298856006</v>
      </c>
      <c r="M444" s="3">
        <v>-88.491511923445685</v>
      </c>
      <c r="N444" s="3">
        <v>-91.734680610937005</v>
      </c>
      <c r="O444" s="3">
        <v>-78.271997236947527</v>
      </c>
      <c r="P444" s="3">
        <v>-29.704720678201852</v>
      </c>
      <c r="Q444" s="3">
        <v>108.65685694576054</v>
      </c>
      <c r="R444" s="3">
        <v>292.37244040392278</v>
      </c>
    </row>
    <row r="445" spans="11:18" x14ac:dyDescent="0.25">
      <c r="K445">
        <v>444</v>
      </c>
      <c r="L445" s="3">
        <v>-99.240745164683887</v>
      </c>
      <c r="M445" s="3">
        <v>-94.094393440831439</v>
      </c>
      <c r="N445" s="3">
        <v>-90.706543377303021</v>
      </c>
      <c r="O445" s="3">
        <v>-84.773912766003221</v>
      </c>
      <c r="P445" s="3">
        <v>83.565191958079907</v>
      </c>
      <c r="Q445" s="3">
        <v>-15.009694440114501</v>
      </c>
      <c r="R445" s="3">
        <v>748.35863126068602</v>
      </c>
    </row>
    <row r="446" spans="11:18" x14ac:dyDescent="0.25">
      <c r="K446">
        <v>445</v>
      </c>
      <c r="L446" s="3">
        <v>-99.191084736869485</v>
      </c>
      <c r="M446" s="3">
        <v>-98.695905118980491</v>
      </c>
      <c r="N446" s="3">
        <v>-77.024926305046449</v>
      </c>
      <c r="O446" s="3">
        <v>-29.286072144877878</v>
      </c>
      <c r="P446" s="3">
        <v>-50.861268742527514</v>
      </c>
      <c r="Q446" s="3">
        <v>32.547332065098878</v>
      </c>
      <c r="R446" s="3">
        <v>243.87177793174845</v>
      </c>
    </row>
    <row r="447" spans="11:18" x14ac:dyDescent="0.25">
      <c r="K447">
        <v>446</v>
      </c>
      <c r="L447" s="3">
        <v>-97.339208914521748</v>
      </c>
      <c r="M447" s="3">
        <v>-91.14825358111122</v>
      </c>
      <c r="N447" s="3">
        <v>-82.888423512236471</v>
      </c>
      <c r="O447" s="3">
        <v>-72.518261011860574</v>
      </c>
      <c r="P447" s="3">
        <v>-62.026286551155785</v>
      </c>
      <c r="Q447" s="3">
        <v>168.78663598437115</v>
      </c>
      <c r="R447" s="3">
        <v>738.01785544963877</v>
      </c>
    </row>
    <row r="448" spans="11:18" x14ac:dyDescent="0.25">
      <c r="K448">
        <v>447</v>
      </c>
      <c r="L448" s="3">
        <v>-99.189703147109967</v>
      </c>
      <c r="M448" s="3">
        <v>-94.786474331804882</v>
      </c>
      <c r="N448" s="3">
        <v>-80.343770682805655</v>
      </c>
      <c r="O448" s="3">
        <v>-56.264063605213508</v>
      </c>
      <c r="P448" s="3">
        <v>-46.720872542342335</v>
      </c>
      <c r="Q448" s="3">
        <v>23.240060518621473</v>
      </c>
      <c r="R448" s="3">
        <v>306.60088202067658</v>
      </c>
    </row>
    <row r="449" spans="11:18" x14ac:dyDescent="0.25">
      <c r="K449">
        <v>448</v>
      </c>
      <c r="L449" s="3">
        <v>-98.25619413728829</v>
      </c>
      <c r="M449" s="3">
        <v>-97.940916634984106</v>
      </c>
      <c r="N449" s="3">
        <v>-92.894070371584547</v>
      </c>
      <c r="O449" s="3">
        <v>-72.370165911231737</v>
      </c>
      <c r="P449" s="3">
        <v>-56.509104314559067</v>
      </c>
      <c r="Q449" s="3">
        <v>-31.44332480057372</v>
      </c>
      <c r="R449" s="3">
        <v>1025.4296167884008</v>
      </c>
    </row>
    <row r="450" spans="11:18" x14ac:dyDescent="0.25">
      <c r="K450">
        <v>449</v>
      </c>
      <c r="L450" s="3">
        <v>-98.367657139495819</v>
      </c>
      <c r="M450" s="3">
        <v>-95.677418746383054</v>
      </c>
      <c r="N450" s="3">
        <v>-88.891576970971499</v>
      </c>
      <c r="O450" s="3">
        <v>13.887383214727592</v>
      </c>
      <c r="P450" s="3">
        <v>99.181557664623696</v>
      </c>
      <c r="Q450" s="3">
        <v>6.8568584170273645</v>
      </c>
      <c r="R450" s="3">
        <v>25.122456538418916</v>
      </c>
    </row>
    <row r="451" spans="11:18" x14ac:dyDescent="0.25">
      <c r="K451">
        <v>450</v>
      </c>
      <c r="L451" s="3">
        <v>-97.298529155432377</v>
      </c>
      <c r="M451" s="3">
        <v>-95.707225376664979</v>
      </c>
      <c r="N451" s="3">
        <v>-84.146406602789753</v>
      </c>
      <c r="O451" s="3">
        <v>-62.619564751419681</v>
      </c>
      <c r="P451" s="3">
        <v>-16.995066315091407</v>
      </c>
      <c r="Q451" s="3">
        <v>-40.217096016978594</v>
      </c>
      <c r="R451" s="3">
        <v>441.13875194376266</v>
      </c>
    </row>
    <row r="452" spans="11:18" x14ac:dyDescent="0.25">
      <c r="K452">
        <v>451</v>
      </c>
      <c r="L452" s="3">
        <v>-98.873020616712139</v>
      </c>
      <c r="M452" s="3">
        <v>-92.932530434161833</v>
      </c>
      <c r="N452" s="3">
        <v>-79.958931989015554</v>
      </c>
      <c r="O452" s="3">
        <v>-63.71091947548922</v>
      </c>
      <c r="P452" s="3">
        <v>-23.181228379373096</v>
      </c>
      <c r="Q452" s="3">
        <v>139.1965772045078</v>
      </c>
      <c r="R452" s="3">
        <v>102.83387095203703</v>
      </c>
    </row>
    <row r="453" spans="11:18" x14ac:dyDescent="0.25">
      <c r="K453">
        <v>452</v>
      </c>
      <c r="L453" s="3">
        <v>-98.297311533897727</v>
      </c>
      <c r="M453" s="3">
        <v>-96.996932130052869</v>
      </c>
      <c r="N453" s="3">
        <v>-90.477336297828131</v>
      </c>
      <c r="O453" s="3">
        <v>-82.536917252240684</v>
      </c>
      <c r="P453" s="3">
        <v>-68.609912426618763</v>
      </c>
      <c r="Q453" s="3">
        <v>-20.469916436209985</v>
      </c>
      <c r="R453" s="3">
        <v>179.68562606618227</v>
      </c>
    </row>
    <row r="454" spans="11:18" x14ac:dyDescent="0.25">
      <c r="K454">
        <v>453</v>
      </c>
      <c r="L454" s="3">
        <v>-97.883705868722501</v>
      </c>
      <c r="M454" s="3">
        <v>-97.848548104705401</v>
      </c>
      <c r="N454" s="3">
        <v>-81.311750718058448</v>
      </c>
      <c r="O454" s="3">
        <v>-87.55226499228111</v>
      </c>
      <c r="P454" s="3">
        <v>-5.7466170923787416</v>
      </c>
      <c r="Q454" s="3">
        <v>106.08956813384965</v>
      </c>
      <c r="R454" s="3">
        <v>734.23829114112573</v>
      </c>
    </row>
    <row r="455" spans="11:18" x14ac:dyDescent="0.25">
      <c r="K455">
        <v>454</v>
      </c>
      <c r="L455" s="3">
        <v>-98.729448712789676</v>
      </c>
      <c r="M455" s="3">
        <v>-94.862943270817325</v>
      </c>
      <c r="N455" s="3">
        <v>-87.223045525279304</v>
      </c>
      <c r="O455" s="3">
        <v>-70.93334091309049</v>
      </c>
      <c r="P455" s="3">
        <v>15.007026423641653</v>
      </c>
      <c r="Q455" s="3">
        <v>142.32226843737999</v>
      </c>
      <c r="R455" s="3">
        <v>156.45415563406706</v>
      </c>
    </row>
    <row r="456" spans="11:18" x14ac:dyDescent="0.25">
      <c r="K456">
        <v>455</v>
      </c>
      <c r="L456" s="3">
        <v>-97.574926469649753</v>
      </c>
      <c r="M456" s="3">
        <v>-93.078358287748202</v>
      </c>
      <c r="N456" s="3">
        <v>-84.565382839857804</v>
      </c>
      <c r="O456" s="3">
        <v>-90.614392546508114</v>
      </c>
      <c r="P456" s="3">
        <v>116.81579717752052</v>
      </c>
      <c r="Q456" s="3">
        <v>363.2913136094835</v>
      </c>
      <c r="R456" s="3">
        <v>303.9127097886539</v>
      </c>
    </row>
    <row r="457" spans="11:18" x14ac:dyDescent="0.25">
      <c r="K457">
        <v>456</v>
      </c>
      <c r="L457" s="3">
        <v>-97.883340430871641</v>
      </c>
      <c r="M457" s="3">
        <v>-96.05455338184899</v>
      </c>
      <c r="N457" s="3">
        <v>-97.828964783167109</v>
      </c>
      <c r="O457" s="3">
        <v>-71.242375696679716</v>
      </c>
      <c r="P457" s="3">
        <v>9.4256143297375061</v>
      </c>
      <c r="Q457" s="3">
        <v>292.55756283010857</v>
      </c>
      <c r="R457" s="3">
        <v>280.95786358701758</v>
      </c>
    </row>
    <row r="458" spans="11:18" x14ac:dyDescent="0.25">
      <c r="K458">
        <v>457</v>
      </c>
      <c r="L458" s="3">
        <v>-98.894587190389615</v>
      </c>
      <c r="M458" s="3">
        <v>-94.144777902579406</v>
      </c>
      <c r="N458" s="3">
        <v>-94.139406501199545</v>
      </c>
      <c r="O458" s="3">
        <v>-63.733350685752519</v>
      </c>
      <c r="P458" s="3">
        <v>-60.730253396942977</v>
      </c>
      <c r="Q458" s="3">
        <v>38.805691068009466</v>
      </c>
      <c r="R458" s="3">
        <v>101.58875554903901</v>
      </c>
    </row>
    <row r="459" spans="11:18" x14ac:dyDescent="0.25">
      <c r="K459">
        <v>458</v>
      </c>
      <c r="L459" s="3">
        <v>-98.42611877329891</v>
      </c>
      <c r="M459" s="3">
        <v>-98.308891365528808</v>
      </c>
      <c r="N459" s="3">
        <v>-83.458811969347494</v>
      </c>
      <c r="O459" s="3">
        <v>-67.935229710503648</v>
      </c>
      <c r="P459" s="3">
        <v>-46.397649006624313</v>
      </c>
      <c r="Q459" s="3">
        <v>210.71439713968516</v>
      </c>
      <c r="R459" s="3">
        <v>2332.5636766958364</v>
      </c>
    </row>
    <row r="460" spans="11:18" x14ac:dyDescent="0.25">
      <c r="K460">
        <v>459</v>
      </c>
      <c r="L460" s="3">
        <v>-98.234342707590272</v>
      </c>
      <c r="M460" s="3">
        <v>-96.240659917601334</v>
      </c>
      <c r="N460" s="3">
        <v>-93.830905216696095</v>
      </c>
      <c r="O460" s="3">
        <v>-63.575234139939326</v>
      </c>
      <c r="P460" s="3">
        <v>-65.649893380624434</v>
      </c>
      <c r="Q460" s="3">
        <v>67.832144491040367</v>
      </c>
      <c r="R460" s="3">
        <v>401.68969933853145</v>
      </c>
    </row>
    <row r="461" spans="11:18" x14ac:dyDescent="0.25">
      <c r="K461">
        <v>460</v>
      </c>
      <c r="L461" s="3">
        <v>-98.732798509519185</v>
      </c>
      <c r="M461" s="3">
        <v>-97.164049503776127</v>
      </c>
      <c r="N461" s="3">
        <v>-91.767358148485329</v>
      </c>
      <c r="O461" s="3">
        <v>-72.705373077350487</v>
      </c>
      <c r="P461" s="3">
        <v>-60.89521097840511</v>
      </c>
      <c r="Q461" s="3">
        <v>-50.980088079115589</v>
      </c>
      <c r="R461" s="3">
        <v>184.92209951210256</v>
      </c>
    </row>
    <row r="462" spans="11:18" x14ac:dyDescent="0.25">
      <c r="K462">
        <v>461</v>
      </c>
      <c r="L462" s="3">
        <v>-98.468376525414541</v>
      </c>
      <c r="M462" s="3">
        <v>-91.558806572988516</v>
      </c>
      <c r="N462" s="3">
        <v>-86.952281647306364</v>
      </c>
      <c r="O462" s="3">
        <v>-75.624740208958556</v>
      </c>
      <c r="P462" s="3">
        <v>-33.702964242277261</v>
      </c>
      <c r="Q462" s="3">
        <v>149.56378500742684</v>
      </c>
      <c r="R462" s="3">
        <v>291.92724353482527</v>
      </c>
    </row>
    <row r="463" spans="11:18" x14ac:dyDescent="0.25">
      <c r="K463">
        <v>462</v>
      </c>
      <c r="L463" s="3">
        <v>-97.903762742353848</v>
      </c>
      <c r="M463" s="3">
        <v>-96.731046173620101</v>
      </c>
      <c r="N463" s="3">
        <v>-94.919418114785273</v>
      </c>
      <c r="O463" s="3">
        <v>-94.105215763145722</v>
      </c>
      <c r="P463" s="3">
        <v>-52.858983137685556</v>
      </c>
      <c r="Q463" s="3">
        <v>138.69727248234025</v>
      </c>
      <c r="R463" s="3">
        <v>303.20502426279648</v>
      </c>
    </row>
    <row r="464" spans="11:18" x14ac:dyDescent="0.25">
      <c r="K464">
        <v>463</v>
      </c>
      <c r="L464" s="3">
        <v>-98.845941178870973</v>
      </c>
      <c r="M464" s="3">
        <v>-91.065236708518398</v>
      </c>
      <c r="N464" s="3">
        <v>-86.104677316522682</v>
      </c>
      <c r="O464" s="3">
        <v>-74.145132783757148</v>
      </c>
      <c r="P464" s="3">
        <v>0.69239682873326269</v>
      </c>
      <c r="Q464" s="3">
        <v>177.13251200194517</v>
      </c>
      <c r="R464" s="3">
        <v>422.70595991151589</v>
      </c>
    </row>
    <row r="465" spans="11:18" x14ac:dyDescent="0.25">
      <c r="K465">
        <v>464</v>
      </c>
      <c r="L465" s="3">
        <v>-98.391775199731896</v>
      </c>
      <c r="M465" s="3">
        <v>-95.370941249351986</v>
      </c>
      <c r="N465" s="3">
        <v>-90.230386398841432</v>
      </c>
      <c r="O465" s="3">
        <v>-41.090752465005835</v>
      </c>
      <c r="P465" s="3">
        <v>-20.632388170157682</v>
      </c>
      <c r="Q465" s="3">
        <v>226.3439099444021</v>
      </c>
      <c r="R465" s="3">
        <v>446.36690019165809</v>
      </c>
    </row>
    <row r="466" spans="11:18" x14ac:dyDescent="0.25">
      <c r="K466">
        <v>465</v>
      </c>
      <c r="L466" s="3">
        <v>-98.49269957204443</v>
      </c>
      <c r="M466" s="3">
        <v>-96.889191258255238</v>
      </c>
      <c r="N466" s="3">
        <v>-81.543882631919047</v>
      </c>
      <c r="O466" s="3">
        <v>-49.629715859729757</v>
      </c>
      <c r="P466" s="3">
        <v>-7.8046312567006595</v>
      </c>
      <c r="Q466" s="3">
        <v>23.680517946783173</v>
      </c>
      <c r="R466" s="3">
        <v>97.71710555531989</v>
      </c>
    </row>
    <row r="467" spans="11:18" x14ac:dyDescent="0.25">
      <c r="K467">
        <v>466</v>
      </c>
      <c r="L467" s="3">
        <v>-98.774134777505708</v>
      </c>
      <c r="M467" s="3">
        <v>-94.370113319059953</v>
      </c>
      <c r="N467" s="3">
        <v>-91.346601030964024</v>
      </c>
      <c r="O467" s="3">
        <v>-77.468932733288284</v>
      </c>
      <c r="P467" s="3">
        <v>4.1596026301175373</v>
      </c>
      <c r="Q467" s="3">
        <v>-9.585956990411745</v>
      </c>
      <c r="R467" s="3">
        <v>152.81479233855762</v>
      </c>
    </row>
    <row r="468" spans="11:18" x14ac:dyDescent="0.25">
      <c r="K468">
        <v>467</v>
      </c>
      <c r="L468" s="3">
        <v>-98.388246752593929</v>
      </c>
      <c r="M468" s="3">
        <v>-97.210617004087268</v>
      </c>
      <c r="N468" s="3">
        <v>-96.912584835669591</v>
      </c>
      <c r="O468" s="3">
        <v>-57.69393800141237</v>
      </c>
      <c r="P468" s="3">
        <v>-16.940076854112917</v>
      </c>
      <c r="Q468" s="3">
        <v>106.29824383539538</v>
      </c>
      <c r="R468" s="3">
        <v>216.07975318038834</v>
      </c>
    </row>
    <row r="469" spans="11:18" x14ac:dyDescent="0.25">
      <c r="K469">
        <v>468</v>
      </c>
      <c r="L469" s="3">
        <v>-98.358476968384224</v>
      </c>
      <c r="M469" s="3">
        <v>-96.283516192103619</v>
      </c>
      <c r="N469" s="3">
        <v>-77.581789251000927</v>
      </c>
      <c r="O469" s="3">
        <v>-39.602137591297684</v>
      </c>
      <c r="P469" s="3">
        <v>-86.061375985201806</v>
      </c>
      <c r="Q469" s="3">
        <v>163.48595005947337</v>
      </c>
      <c r="R469" s="3">
        <v>276.58440414727727</v>
      </c>
    </row>
    <row r="470" spans="11:18" x14ac:dyDescent="0.25">
      <c r="K470">
        <v>469</v>
      </c>
      <c r="L470" s="3">
        <v>-98.622821208738415</v>
      </c>
      <c r="M470" s="3">
        <v>-95.282469046028012</v>
      </c>
      <c r="N470" s="3">
        <v>-94.967547845062057</v>
      </c>
      <c r="O470" s="3">
        <v>-79.232411299211179</v>
      </c>
      <c r="P470" s="3">
        <v>-53.338441958477453</v>
      </c>
      <c r="Q470" s="3">
        <v>140.65064348884684</v>
      </c>
      <c r="R470" s="3">
        <v>575.98837285683624</v>
      </c>
    </row>
    <row r="471" spans="11:18" x14ac:dyDescent="0.25">
      <c r="K471">
        <v>470</v>
      </c>
      <c r="L471" s="3">
        <v>-99.043223237441524</v>
      </c>
      <c r="M471" s="3">
        <v>-95.447319093358203</v>
      </c>
      <c r="N471" s="3">
        <v>-89.504700933538061</v>
      </c>
      <c r="O471" s="3">
        <v>-85.132272316833095</v>
      </c>
      <c r="P471" s="3">
        <v>-57.912982031737954</v>
      </c>
      <c r="Q471" s="3">
        <v>26.911748636090369</v>
      </c>
      <c r="R471" s="3">
        <v>351.43354186695251</v>
      </c>
    </row>
    <row r="472" spans="11:18" x14ac:dyDescent="0.25">
      <c r="K472">
        <v>471</v>
      </c>
      <c r="L472" s="3">
        <v>-97.107113124555013</v>
      </c>
      <c r="M472" s="3">
        <v>-97.418582594466301</v>
      </c>
      <c r="N472" s="3">
        <v>-91.343554116087574</v>
      </c>
      <c r="O472" s="3">
        <v>-82.090298863186277</v>
      </c>
      <c r="P472" s="3">
        <v>-34.957654588799514</v>
      </c>
      <c r="Q472" s="3">
        <v>65.182847466683725</v>
      </c>
      <c r="R472" s="3">
        <v>80.047713443423916</v>
      </c>
    </row>
    <row r="473" spans="11:18" x14ac:dyDescent="0.25">
      <c r="K473">
        <v>472</v>
      </c>
      <c r="L473" s="3">
        <v>-97.726153119491329</v>
      </c>
      <c r="M473" s="3">
        <v>-98.803591692280435</v>
      </c>
      <c r="N473" s="3">
        <v>-83.309018603772316</v>
      </c>
      <c r="O473" s="3">
        <v>-24.598559500596608</v>
      </c>
      <c r="P473" s="3">
        <v>-0.49251517121352606</v>
      </c>
      <c r="Q473" s="3">
        <v>72.772777545595986</v>
      </c>
      <c r="R473" s="3">
        <v>663.65430634162681</v>
      </c>
    </row>
    <row r="474" spans="11:18" x14ac:dyDescent="0.25">
      <c r="K474">
        <v>473</v>
      </c>
      <c r="L474" s="3">
        <v>-97.847669164263479</v>
      </c>
      <c r="M474" s="3">
        <v>-96.173360348711157</v>
      </c>
      <c r="N474" s="3">
        <v>-93.452849197163957</v>
      </c>
      <c r="O474" s="3">
        <v>2.6881589930052283</v>
      </c>
      <c r="P474" s="3">
        <v>12.174413859562186</v>
      </c>
      <c r="Q474" s="3">
        <v>92.621586537703976</v>
      </c>
      <c r="R474" s="3">
        <v>236.70664119644522</v>
      </c>
    </row>
    <row r="475" spans="11:18" x14ac:dyDescent="0.25">
      <c r="K475">
        <v>474</v>
      </c>
      <c r="L475" s="3">
        <v>-97.734717353307232</v>
      </c>
      <c r="M475" s="3">
        <v>-96.610500423725853</v>
      </c>
      <c r="N475" s="3">
        <v>-67.555284554926303</v>
      </c>
      <c r="O475" s="3">
        <v>-78.644918803151143</v>
      </c>
      <c r="P475" s="3">
        <v>-62.809151164146712</v>
      </c>
      <c r="Q475" s="3">
        <v>66.496945715065607</v>
      </c>
      <c r="R475" s="3">
        <v>108.91236598596964</v>
      </c>
    </row>
    <row r="476" spans="11:18" x14ac:dyDescent="0.25">
      <c r="K476">
        <v>475</v>
      </c>
      <c r="L476" s="3">
        <v>-97.527601935086267</v>
      </c>
      <c r="M476" s="3">
        <v>-98.445578876595206</v>
      </c>
      <c r="N476" s="3">
        <v>-92.888218858663507</v>
      </c>
      <c r="O476" s="3">
        <v>-55.425816466027456</v>
      </c>
      <c r="P476" s="3">
        <v>-39.952150233493406</v>
      </c>
      <c r="Q476" s="3">
        <v>170.80564663875265</v>
      </c>
      <c r="R476" s="3">
        <v>74.351137701106296</v>
      </c>
    </row>
    <row r="477" spans="11:18" x14ac:dyDescent="0.25">
      <c r="K477">
        <v>476</v>
      </c>
      <c r="L477" s="3">
        <v>-98.715977520815841</v>
      </c>
      <c r="M477" s="3">
        <v>-89.426247236912701</v>
      </c>
      <c r="N477" s="3">
        <v>-93.120407308062681</v>
      </c>
      <c r="O477" s="3">
        <v>-88.392064607613378</v>
      </c>
      <c r="P477" s="3">
        <v>-29.725342733996598</v>
      </c>
      <c r="Q477" s="3">
        <v>62.89767402823648</v>
      </c>
      <c r="R477" s="3">
        <v>433.61952274830577</v>
      </c>
    </row>
    <row r="478" spans="11:18" x14ac:dyDescent="0.25">
      <c r="K478">
        <v>477</v>
      </c>
      <c r="L478" s="3">
        <v>-98.906086414641436</v>
      </c>
      <c r="M478" s="3">
        <v>-98.259394861408367</v>
      </c>
      <c r="N478" s="3">
        <v>-93.2488754536801</v>
      </c>
      <c r="O478" s="3">
        <v>-62.912323189090714</v>
      </c>
      <c r="P478" s="3">
        <v>-12.5888561464226</v>
      </c>
      <c r="Q478" s="3">
        <v>24.245978480012194</v>
      </c>
      <c r="R478" s="3">
        <v>546.23534802656695</v>
      </c>
    </row>
    <row r="479" spans="11:18" x14ac:dyDescent="0.25">
      <c r="K479">
        <v>478</v>
      </c>
      <c r="L479" s="3">
        <v>-98.904995927218692</v>
      </c>
      <c r="M479" s="3">
        <v>-95.905534373377279</v>
      </c>
      <c r="N479" s="3">
        <v>-95.403393576778242</v>
      </c>
      <c r="O479" s="3">
        <v>-83.062983626766282</v>
      </c>
      <c r="P479" s="3">
        <v>9.5037676664495407</v>
      </c>
      <c r="Q479" s="3">
        <v>-63.445283286354993</v>
      </c>
      <c r="R479" s="3">
        <v>36.30673607024373</v>
      </c>
    </row>
    <row r="480" spans="11:18" x14ac:dyDescent="0.25">
      <c r="K480">
        <v>479</v>
      </c>
      <c r="L480" s="3">
        <v>-97.147132235518228</v>
      </c>
      <c r="M480" s="3">
        <v>-94.592927298984208</v>
      </c>
      <c r="N480" s="3">
        <v>-85.996177624542142</v>
      </c>
      <c r="O480" s="3">
        <v>-60.917368655442559</v>
      </c>
      <c r="P480" s="3">
        <v>-27.831474004227559</v>
      </c>
      <c r="Q480" s="3">
        <v>204.25608231922169</v>
      </c>
      <c r="R480" s="3">
        <v>1950.9866227914852</v>
      </c>
    </row>
    <row r="481" spans="11:18" x14ac:dyDescent="0.25">
      <c r="K481">
        <v>480</v>
      </c>
      <c r="L481" s="3">
        <v>-98.582342828873493</v>
      </c>
      <c r="M481" s="3">
        <v>-94.584575663160336</v>
      </c>
      <c r="N481" s="3">
        <v>-88.112150604959581</v>
      </c>
      <c r="O481" s="3">
        <v>-59.357528553528375</v>
      </c>
      <c r="P481" s="3">
        <v>-56.452164381549082</v>
      </c>
      <c r="Q481" s="3">
        <v>171.68886735701989</v>
      </c>
      <c r="R481" s="3">
        <v>300.25115274341005</v>
      </c>
    </row>
    <row r="482" spans="11:18" x14ac:dyDescent="0.25">
      <c r="K482">
        <v>481</v>
      </c>
      <c r="L482" s="3">
        <v>-97.047861756249787</v>
      </c>
      <c r="M482" s="3">
        <v>-95.188916509308129</v>
      </c>
      <c r="N482" s="3">
        <v>-86.18662564305501</v>
      </c>
      <c r="O482" s="3">
        <v>1.3877868348071232</v>
      </c>
      <c r="P482" s="3">
        <v>-37.910504942959498</v>
      </c>
      <c r="Q482" s="3">
        <v>4.2994701231777466</v>
      </c>
      <c r="R482" s="3">
        <v>90.387106262461813</v>
      </c>
    </row>
    <row r="483" spans="11:18" x14ac:dyDescent="0.25">
      <c r="K483">
        <v>482</v>
      </c>
      <c r="L483" s="3">
        <v>-96.653165324591043</v>
      </c>
      <c r="M483" s="3">
        <v>-97.212406971925873</v>
      </c>
      <c r="N483" s="3">
        <v>-89.353062689711166</v>
      </c>
      <c r="O483" s="3">
        <v>-87.529716863394867</v>
      </c>
      <c r="P483" s="3">
        <v>-15.003569137326423</v>
      </c>
      <c r="Q483" s="3">
        <v>238.25445596529235</v>
      </c>
      <c r="R483" s="3">
        <v>1201.1536255270471</v>
      </c>
    </row>
    <row r="484" spans="11:18" x14ac:dyDescent="0.25">
      <c r="K484">
        <v>483</v>
      </c>
      <c r="L484" s="3">
        <v>-97.804175043884456</v>
      </c>
      <c r="M484" s="3">
        <v>-98.159045925575569</v>
      </c>
      <c r="N484" s="3">
        <v>-91.41717157705267</v>
      </c>
      <c r="O484" s="3">
        <v>-88.27545354445931</v>
      </c>
      <c r="P484" s="3">
        <v>-64.096260809476249</v>
      </c>
      <c r="Q484" s="3">
        <v>31.93318804870054</v>
      </c>
      <c r="R484" s="3">
        <v>125.67372576162565</v>
      </c>
    </row>
    <row r="485" spans="11:18" x14ac:dyDescent="0.25">
      <c r="K485">
        <v>484</v>
      </c>
      <c r="L485" s="3">
        <v>-98.288588483042759</v>
      </c>
      <c r="M485" s="3">
        <v>-96.104337051325928</v>
      </c>
      <c r="N485" s="3">
        <v>-75.45336958514568</v>
      </c>
      <c r="O485" s="3">
        <v>-15.068075278463965</v>
      </c>
      <c r="P485" s="3">
        <v>-30.270385593194092</v>
      </c>
      <c r="Q485" s="3">
        <v>8.6365784653301283</v>
      </c>
      <c r="R485" s="3">
        <v>271.32754800692527</v>
      </c>
    </row>
    <row r="486" spans="11:18" x14ac:dyDescent="0.25">
      <c r="K486">
        <v>485</v>
      </c>
      <c r="L486" s="3">
        <v>-98.320779830985558</v>
      </c>
      <c r="M486" s="3">
        <v>-93.648571565456805</v>
      </c>
      <c r="N486" s="3">
        <v>-93.089734681987338</v>
      </c>
      <c r="O486" s="3">
        <v>-10.309675005543681</v>
      </c>
      <c r="P486" s="3">
        <v>-73.765946409733459</v>
      </c>
      <c r="Q486" s="3">
        <v>-20.238779276212497</v>
      </c>
      <c r="R486" s="3">
        <v>804.11851660789955</v>
      </c>
    </row>
    <row r="487" spans="11:18" x14ac:dyDescent="0.25">
      <c r="K487">
        <v>486</v>
      </c>
      <c r="L487" s="3">
        <v>-98.466820270227728</v>
      </c>
      <c r="M487" s="3">
        <v>-94.630534929412946</v>
      </c>
      <c r="N487" s="3">
        <v>-91.12399585513208</v>
      </c>
      <c r="O487" s="3">
        <v>-75.3572554690289</v>
      </c>
      <c r="P487" s="3">
        <v>-46.446454108179353</v>
      </c>
      <c r="Q487" s="3">
        <v>66.408219805735754</v>
      </c>
      <c r="R487" s="3">
        <v>367.84226168049759</v>
      </c>
    </row>
    <row r="488" spans="11:18" x14ac:dyDescent="0.25">
      <c r="K488">
        <v>487</v>
      </c>
      <c r="L488" s="3">
        <v>-98.666411784650919</v>
      </c>
      <c r="M488" s="3">
        <v>-93.787190206674964</v>
      </c>
      <c r="N488" s="3">
        <v>-94.895471282987884</v>
      </c>
      <c r="O488" s="3">
        <v>-56.771691433953634</v>
      </c>
      <c r="P488" s="3">
        <v>77.122555565365658</v>
      </c>
      <c r="Q488" s="3">
        <v>70.792224463624393</v>
      </c>
      <c r="R488" s="3">
        <v>163.71284636399508</v>
      </c>
    </row>
    <row r="489" spans="11:18" x14ac:dyDescent="0.25">
      <c r="K489">
        <v>488</v>
      </c>
      <c r="L489" s="3">
        <v>-99.154254479628378</v>
      </c>
      <c r="M489" s="3">
        <v>-97.472187880563112</v>
      </c>
      <c r="N489" s="3">
        <v>-92.530832289605229</v>
      </c>
      <c r="O489" s="3">
        <v>-86.518658690771517</v>
      </c>
      <c r="P489" s="3">
        <v>-28.21830175050728</v>
      </c>
      <c r="Q489" s="3">
        <v>-32.532530752916799</v>
      </c>
      <c r="R489" s="3">
        <v>1329.8888094292465</v>
      </c>
    </row>
    <row r="490" spans="11:18" x14ac:dyDescent="0.25">
      <c r="K490">
        <v>489</v>
      </c>
      <c r="L490" s="3">
        <v>-97.003868284443456</v>
      </c>
      <c r="M490" s="3">
        <v>-95.826456363723892</v>
      </c>
      <c r="N490" s="3">
        <v>-59.484325012373958</v>
      </c>
      <c r="O490" s="3">
        <v>-85.084208231399771</v>
      </c>
      <c r="P490" s="3">
        <v>127.16070568206716</v>
      </c>
      <c r="Q490" s="3">
        <v>324.4053693166972</v>
      </c>
      <c r="R490" s="3">
        <v>172.19526587290076</v>
      </c>
    </row>
    <row r="491" spans="11:18" x14ac:dyDescent="0.25">
      <c r="K491">
        <v>490</v>
      </c>
      <c r="L491" s="3">
        <v>-98.587851972969844</v>
      </c>
      <c r="M491" s="3">
        <v>-97.557644755199888</v>
      </c>
      <c r="N491" s="3">
        <v>-88.278554795544139</v>
      </c>
      <c r="O491" s="3">
        <v>-88.669643109461745</v>
      </c>
      <c r="P491" s="3">
        <v>-16.652945632185435</v>
      </c>
      <c r="Q491" s="3">
        <v>72.832853596134868</v>
      </c>
      <c r="R491" s="3">
        <v>87.778423061427262</v>
      </c>
    </row>
    <row r="492" spans="11:18" x14ac:dyDescent="0.25">
      <c r="K492">
        <v>491</v>
      </c>
      <c r="L492" s="3">
        <v>-98.738776759644509</v>
      </c>
      <c r="M492" s="3">
        <v>-98.228929229555888</v>
      </c>
      <c r="N492" s="3">
        <v>-82.643547609948627</v>
      </c>
      <c r="O492" s="3">
        <v>-65.8935670834082</v>
      </c>
      <c r="P492" s="3">
        <v>27.940795582161257</v>
      </c>
      <c r="Q492" s="3">
        <v>140.924178727635</v>
      </c>
      <c r="R492" s="3">
        <v>379.65373968964394</v>
      </c>
    </row>
    <row r="493" spans="11:18" x14ac:dyDescent="0.25">
      <c r="K493">
        <v>492</v>
      </c>
      <c r="L493" s="3">
        <v>-98.70080106686477</v>
      </c>
      <c r="M493" s="3">
        <v>-98.15005052226735</v>
      </c>
      <c r="N493" s="3">
        <v>-91.033859390395833</v>
      </c>
      <c r="O493" s="3">
        <v>-24.013144279534146</v>
      </c>
      <c r="P493" s="3">
        <v>12.834907867235211</v>
      </c>
      <c r="Q493" s="3">
        <v>42.121555084600644</v>
      </c>
      <c r="R493" s="3">
        <v>568.68921470227986</v>
      </c>
    </row>
    <row r="494" spans="11:18" x14ac:dyDescent="0.25">
      <c r="K494">
        <v>493</v>
      </c>
      <c r="L494" s="3">
        <v>-98.0955335647797</v>
      </c>
      <c r="M494" s="3">
        <v>-96.843562772414828</v>
      </c>
      <c r="N494" s="3">
        <v>-84.686886565617442</v>
      </c>
      <c r="O494" s="3">
        <v>-48.663036006206276</v>
      </c>
      <c r="P494" s="3">
        <v>-65.908578188937653</v>
      </c>
      <c r="Q494" s="3">
        <v>-10.560957406905786</v>
      </c>
      <c r="R494" s="3">
        <v>249.64826027284533</v>
      </c>
    </row>
    <row r="495" spans="11:18" x14ac:dyDescent="0.25">
      <c r="K495">
        <v>494</v>
      </c>
      <c r="L495" s="3">
        <v>-98.181024549996167</v>
      </c>
      <c r="M495" s="3">
        <v>-94.03862815631993</v>
      </c>
      <c r="N495" s="3">
        <v>-89.974105135607473</v>
      </c>
      <c r="O495" s="3">
        <v>-63.824487275431096</v>
      </c>
      <c r="P495" s="3">
        <v>34.625299397101941</v>
      </c>
      <c r="Q495" s="3">
        <v>218.2470007617282</v>
      </c>
      <c r="R495" s="3">
        <v>127.60154965759453</v>
      </c>
    </row>
    <row r="496" spans="11:18" x14ac:dyDescent="0.25">
      <c r="K496">
        <v>495</v>
      </c>
      <c r="L496" s="3">
        <v>-98.992445812042533</v>
      </c>
      <c r="M496" s="3">
        <v>-96.930491536234413</v>
      </c>
      <c r="N496" s="3">
        <v>-91.190894670276577</v>
      </c>
      <c r="O496" s="3">
        <v>-11.354902848639682</v>
      </c>
      <c r="P496" s="3">
        <v>-60.869625265033967</v>
      </c>
      <c r="Q496" s="3">
        <v>270.35954035407343</v>
      </c>
      <c r="R496" s="3">
        <v>668.75883702479643</v>
      </c>
    </row>
    <row r="497" spans="11:18" x14ac:dyDescent="0.25">
      <c r="K497">
        <v>496</v>
      </c>
      <c r="L497" s="3">
        <v>-98.59744882384156</v>
      </c>
      <c r="M497" s="3">
        <v>-98.625825470500629</v>
      </c>
      <c r="N497" s="3">
        <v>-93.443589986885371</v>
      </c>
      <c r="O497" s="3">
        <v>-69.886881324259775</v>
      </c>
      <c r="P497" s="3">
        <v>-46.996677110022027</v>
      </c>
      <c r="Q497" s="3">
        <v>104.5884239649416</v>
      </c>
      <c r="R497" s="3">
        <v>194.91795309439055</v>
      </c>
    </row>
    <row r="498" spans="11:18" x14ac:dyDescent="0.25">
      <c r="K498">
        <v>497</v>
      </c>
      <c r="L498" s="3">
        <v>-98.590196544459758</v>
      </c>
      <c r="M498" s="3">
        <v>-96.897514656241455</v>
      </c>
      <c r="N498" s="3">
        <v>-94.919664485567779</v>
      </c>
      <c r="O498" s="3">
        <v>-0.56802432616710519</v>
      </c>
      <c r="P498" s="3">
        <v>-61.937571237371323</v>
      </c>
      <c r="Q498" s="3">
        <v>619.67867334211212</v>
      </c>
      <c r="R498" s="3">
        <v>54.138925668283079</v>
      </c>
    </row>
    <row r="499" spans="11:18" x14ac:dyDescent="0.25">
      <c r="K499">
        <v>498</v>
      </c>
      <c r="L499" s="3">
        <v>-98.150203640829233</v>
      </c>
      <c r="M499" s="3">
        <v>-91.841078651573198</v>
      </c>
      <c r="N499" s="3">
        <v>-90.810492360327487</v>
      </c>
      <c r="O499" s="3">
        <v>-67.605918239914573</v>
      </c>
      <c r="P499" s="3">
        <v>-50.5748594500932</v>
      </c>
      <c r="Q499" s="3">
        <v>66.979844410030367</v>
      </c>
      <c r="R499" s="3">
        <v>210.21303209349395</v>
      </c>
    </row>
    <row r="500" spans="11:18" x14ac:dyDescent="0.25">
      <c r="K500">
        <v>499</v>
      </c>
      <c r="L500" s="3">
        <v>-98.255883189949955</v>
      </c>
      <c r="M500" s="3">
        <v>-93.83465523645566</v>
      </c>
      <c r="N500" s="3">
        <v>-70.852511435479798</v>
      </c>
      <c r="O500" s="3">
        <v>-78.412024246971498</v>
      </c>
      <c r="P500" s="3">
        <v>-70.860156618526261</v>
      </c>
      <c r="Q500" s="3">
        <v>151.19305781177013</v>
      </c>
      <c r="R500" s="3">
        <v>99.210127337383781</v>
      </c>
    </row>
    <row r="501" spans="11:18" x14ac:dyDescent="0.25">
      <c r="K501">
        <v>500</v>
      </c>
      <c r="L501" s="3">
        <v>-97.075332622078179</v>
      </c>
      <c r="M501" s="3">
        <v>-94.327922511513975</v>
      </c>
      <c r="N501" s="3">
        <v>-82.436297315283582</v>
      </c>
      <c r="O501" s="3">
        <v>-83.948848070285251</v>
      </c>
      <c r="P501" s="3">
        <v>0.76832952637476093</v>
      </c>
      <c r="Q501" s="3">
        <v>-14.546281350272892</v>
      </c>
      <c r="R501" s="3">
        <v>350.40735876683965</v>
      </c>
    </row>
    <row r="502" spans="11:18" x14ac:dyDescent="0.25">
      <c r="K502">
        <v>501</v>
      </c>
      <c r="L502" s="3">
        <v>-99.014645749038735</v>
      </c>
      <c r="M502" s="3">
        <v>-97.421401882839433</v>
      </c>
      <c r="N502" s="3">
        <v>-87.447386436411321</v>
      </c>
      <c r="O502" s="3">
        <v>-73.06590355232143</v>
      </c>
      <c r="P502" s="3">
        <v>-20.113584511264534</v>
      </c>
      <c r="Q502" s="3">
        <v>-4.8341321170797329</v>
      </c>
      <c r="R502" s="3">
        <v>18.01621539225372</v>
      </c>
    </row>
    <row r="503" spans="11:18" x14ac:dyDescent="0.25">
      <c r="K503">
        <v>502</v>
      </c>
      <c r="L503" s="3">
        <v>-98.077927980790861</v>
      </c>
      <c r="M503" s="3">
        <v>-97.325926967827343</v>
      </c>
      <c r="N503" s="3">
        <v>-85.655858165227968</v>
      </c>
      <c r="O503" s="3">
        <v>-75.765559463230275</v>
      </c>
      <c r="P503" s="3">
        <v>16.22440974825431</v>
      </c>
      <c r="Q503" s="3">
        <v>78.947655553266316</v>
      </c>
      <c r="R503" s="3">
        <v>436.58173747801635</v>
      </c>
    </row>
    <row r="504" spans="11:18" x14ac:dyDescent="0.25">
      <c r="K504">
        <v>503</v>
      </c>
      <c r="L504" s="3">
        <v>-98.0067444023409</v>
      </c>
      <c r="M504" s="3">
        <v>-97.055326441143777</v>
      </c>
      <c r="N504" s="3">
        <v>-87.796915326649895</v>
      </c>
      <c r="O504" s="3">
        <v>-72.344053925425527</v>
      </c>
      <c r="P504" s="3">
        <v>-63.736393466469188</v>
      </c>
      <c r="Q504" s="3">
        <v>101.08457987930518</v>
      </c>
      <c r="R504" s="3">
        <v>186.47752609119769</v>
      </c>
    </row>
    <row r="505" spans="11:18" x14ac:dyDescent="0.25">
      <c r="K505">
        <v>504</v>
      </c>
      <c r="L505" s="3">
        <v>-97.132795553465598</v>
      </c>
      <c r="M505" s="3">
        <v>-94.997369900491208</v>
      </c>
      <c r="N505" s="3">
        <v>-74.779483651780765</v>
      </c>
      <c r="O505" s="3">
        <v>-59.950992879882101</v>
      </c>
      <c r="P505" s="3">
        <v>45.140922860159861</v>
      </c>
      <c r="Q505" s="3">
        <v>77.571861882082985</v>
      </c>
      <c r="R505" s="3">
        <v>109.37749925386575</v>
      </c>
    </row>
    <row r="506" spans="11:18" x14ac:dyDescent="0.25">
      <c r="K506">
        <v>505</v>
      </c>
      <c r="L506" s="3">
        <v>-99.148862391301961</v>
      </c>
      <c r="M506" s="3">
        <v>-92.190288322203685</v>
      </c>
      <c r="N506" s="3">
        <v>-89.147143123198077</v>
      </c>
      <c r="O506" s="3">
        <v>-74.407895666551994</v>
      </c>
      <c r="P506" s="3">
        <v>-12.033919323135692</v>
      </c>
      <c r="Q506" s="3">
        <v>147.84186735918166</v>
      </c>
      <c r="R506" s="3">
        <v>121.10461341014509</v>
      </c>
    </row>
    <row r="507" spans="11:18" x14ac:dyDescent="0.25">
      <c r="K507">
        <v>506</v>
      </c>
      <c r="L507" s="3">
        <v>-97.033071210335706</v>
      </c>
      <c r="M507" s="3">
        <v>-94.393648797617772</v>
      </c>
      <c r="N507" s="3">
        <v>-87.389690751066539</v>
      </c>
      <c r="O507" s="3">
        <v>-9.9139905775136157</v>
      </c>
      <c r="P507" s="3">
        <v>54.915984150166345</v>
      </c>
      <c r="Q507" s="3">
        <v>-13.850914901696783</v>
      </c>
      <c r="R507" s="3">
        <v>956.3489813911799</v>
      </c>
    </row>
    <row r="508" spans="11:18" x14ac:dyDescent="0.25">
      <c r="K508">
        <v>507</v>
      </c>
      <c r="L508" s="3">
        <v>-98.200078448903653</v>
      </c>
      <c r="M508" s="3">
        <v>-96.273471163827281</v>
      </c>
      <c r="N508" s="3">
        <v>-92.640750393810933</v>
      </c>
      <c r="O508" s="3">
        <v>-61.197820375204721</v>
      </c>
      <c r="P508" s="3">
        <v>-16.927845705005396</v>
      </c>
      <c r="Q508" s="3">
        <v>0.31829138611278296</v>
      </c>
      <c r="R508" s="3">
        <v>37.865850717060738</v>
      </c>
    </row>
    <row r="509" spans="11:18" x14ac:dyDescent="0.25">
      <c r="K509">
        <v>508</v>
      </c>
      <c r="L509" s="3">
        <v>-98.598059387337315</v>
      </c>
      <c r="M509" s="3">
        <v>-93.465932215968834</v>
      </c>
      <c r="N509" s="3">
        <v>-87.254948345224591</v>
      </c>
      <c r="O509" s="3">
        <v>-77.694411761164076</v>
      </c>
      <c r="P509" s="3">
        <v>-21.234533919983605</v>
      </c>
      <c r="Q509" s="3">
        <v>21.17634477900242</v>
      </c>
      <c r="R509" s="3">
        <v>170.28147381879691</v>
      </c>
    </row>
    <row r="510" spans="11:18" x14ac:dyDescent="0.25">
      <c r="K510">
        <v>509</v>
      </c>
      <c r="L510" s="3">
        <v>-98.924031085803421</v>
      </c>
      <c r="M510" s="3">
        <v>-95.04720886626734</v>
      </c>
      <c r="N510" s="3">
        <v>-90.903634033646426</v>
      </c>
      <c r="O510" s="3">
        <v>-60.556718132905864</v>
      </c>
      <c r="P510" s="3">
        <v>-25.807669564039088</v>
      </c>
      <c r="Q510" s="3">
        <v>81.615201235228724</v>
      </c>
      <c r="R510" s="3">
        <v>190.0031536863157</v>
      </c>
    </row>
    <row r="511" spans="11:18" x14ac:dyDescent="0.25">
      <c r="K511">
        <v>510</v>
      </c>
      <c r="L511" s="3">
        <v>-99.198983017843759</v>
      </c>
      <c r="M511" s="3">
        <v>-97.524239598332699</v>
      </c>
      <c r="N511" s="3">
        <v>-90.848275664834318</v>
      </c>
      <c r="O511" s="3">
        <v>-92.135518444675043</v>
      </c>
      <c r="P511" s="3">
        <v>12.503404179514627</v>
      </c>
      <c r="Q511" s="3">
        <v>74.436261211279529</v>
      </c>
      <c r="R511" s="3">
        <v>307.18368841892215</v>
      </c>
    </row>
    <row r="512" spans="11:18" x14ac:dyDescent="0.25">
      <c r="K512">
        <v>511</v>
      </c>
      <c r="L512" s="3">
        <v>-97.620816962574011</v>
      </c>
      <c r="M512" s="3">
        <v>-94.155708824067872</v>
      </c>
      <c r="N512" s="3">
        <v>-95.912510536455301</v>
      </c>
      <c r="O512" s="3">
        <v>-53.531042649057085</v>
      </c>
      <c r="P512" s="3">
        <v>53.123939143887483</v>
      </c>
      <c r="Q512" s="3">
        <v>7.5753186862220643</v>
      </c>
      <c r="R512" s="3">
        <v>827.52999949115338</v>
      </c>
    </row>
    <row r="513" spans="11:18" x14ac:dyDescent="0.25">
      <c r="K513">
        <v>512</v>
      </c>
      <c r="L513" s="3">
        <v>-98.494625242601231</v>
      </c>
      <c r="M513" s="3">
        <v>-96.2365858483154</v>
      </c>
      <c r="N513" s="3">
        <v>-86.690429042472573</v>
      </c>
      <c r="O513" s="3">
        <v>-69.714699947698534</v>
      </c>
      <c r="P513" s="3">
        <v>22.395658418406033</v>
      </c>
      <c r="Q513" s="3">
        <v>339.07215907150737</v>
      </c>
      <c r="R513" s="3">
        <v>219.71265043437597</v>
      </c>
    </row>
    <row r="514" spans="11:18" x14ac:dyDescent="0.25">
      <c r="K514">
        <v>513</v>
      </c>
      <c r="L514" s="3">
        <v>-99.465128483946359</v>
      </c>
      <c r="M514" s="3">
        <v>-95.925201500078757</v>
      </c>
      <c r="N514" s="3">
        <v>-87.469029602850242</v>
      </c>
      <c r="O514" s="3">
        <v>-69.117436562004116</v>
      </c>
      <c r="P514" s="3">
        <v>-48.85709750146556</v>
      </c>
      <c r="Q514" s="3">
        <v>26.081884172026157</v>
      </c>
      <c r="R514" s="3">
        <v>261.11228878162535</v>
      </c>
    </row>
    <row r="515" spans="11:18" x14ac:dyDescent="0.25">
      <c r="K515">
        <v>514</v>
      </c>
      <c r="L515" s="3">
        <v>-98.690253550969373</v>
      </c>
      <c r="M515" s="3">
        <v>-96.527867808964743</v>
      </c>
      <c r="N515" s="3">
        <v>-87.434082017413019</v>
      </c>
      <c r="O515" s="3">
        <v>-84.032119237541636</v>
      </c>
      <c r="P515" s="3">
        <v>-70.808634199998977</v>
      </c>
      <c r="Q515" s="3">
        <v>15.528457518706061</v>
      </c>
      <c r="R515" s="3">
        <v>638.20476929681433</v>
      </c>
    </row>
    <row r="516" spans="11:18" x14ac:dyDescent="0.25">
      <c r="K516">
        <v>515</v>
      </c>
      <c r="L516" s="3">
        <v>-97.391262584281236</v>
      </c>
      <c r="M516" s="3">
        <v>-92.595249456079699</v>
      </c>
      <c r="N516" s="3">
        <v>-83.446635778065442</v>
      </c>
      <c r="O516" s="3">
        <v>-87.800972821352161</v>
      </c>
      <c r="P516" s="3">
        <v>-43.994347729674409</v>
      </c>
      <c r="Q516" s="3">
        <v>43.822985762667464</v>
      </c>
      <c r="R516" s="3">
        <v>313.03074525430503</v>
      </c>
    </row>
    <row r="517" spans="11:18" x14ac:dyDescent="0.25">
      <c r="K517">
        <v>516</v>
      </c>
      <c r="L517" s="3">
        <v>-97.888272495188914</v>
      </c>
      <c r="M517" s="3">
        <v>-96.452009310482552</v>
      </c>
      <c r="N517" s="3">
        <v>-87.761392041406424</v>
      </c>
      <c r="O517" s="3">
        <v>-52.154376682914027</v>
      </c>
      <c r="P517" s="3">
        <v>14.812274067639978</v>
      </c>
      <c r="Q517" s="3">
        <v>24.358491437931299</v>
      </c>
      <c r="R517" s="3">
        <v>350.17213546319556</v>
      </c>
    </row>
    <row r="518" spans="11:18" x14ac:dyDescent="0.25">
      <c r="K518">
        <v>517</v>
      </c>
      <c r="L518" s="3">
        <v>-99.149672464308424</v>
      </c>
      <c r="M518" s="3">
        <v>-95.70458743797451</v>
      </c>
      <c r="N518" s="3">
        <v>-92.811445398570612</v>
      </c>
      <c r="O518" s="3">
        <v>-75.334771434888751</v>
      </c>
      <c r="P518" s="3">
        <v>37.273886462568527</v>
      </c>
      <c r="Q518" s="3">
        <v>54.539207866269024</v>
      </c>
      <c r="R518" s="3">
        <v>704.12887530241744</v>
      </c>
    </row>
    <row r="519" spans="11:18" x14ac:dyDescent="0.25">
      <c r="K519">
        <v>518</v>
      </c>
      <c r="L519" s="3">
        <v>-96.466096442877813</v>
      </c>
      <c r="M519" s="3">
        <v>-95.518636128933565</v>
      </c>
      <c r="N519" s="3">
        <v>-77.82557347976298</v>
      </c>
      <c r="O519" s="3">
        <v>-46.177708900134959</v>
      </c>
      <c r="P519" s="3">
        <v>-11.265916913230868</v>
      </c>
      <c r="Q519" s="3">
        <v>28.243395104054972</v>
      </c>
      <c r="R519" s="3">
        <v>414.97390296434696</v>
      </c>
    </row>
    <row r="520" spans="11:18" x14ac:dyDescent="0.25">
      <c r="K520">
        <v>519</v>
      </c>
      <c r="L520" s="3">
        <v>-97.970096467195816</v>
      </c>
      <c r="M520" s="3">
        <v>-93.50740548762333</v>
      </c>
      <c r="N520" s="3">
        <v>-88.92924753788509</v>
      </c>
      <c r="O520" s="3">
        <v>-62.349815845560265</v>
      </c>
      <c r="P520" s="3">
        <v>-47.889797726075251</v>
      </c>
      <c r="Q520" s="3">
        <v>-0.15264954395729546</v>
      </c>
      <c r="R520" s="3">
        <v>104.26140070712952</v>
      </c>
    </row>
    <row r="521" spans="11:18" x14ac:dyDescent="0.25">
      <c r="K521">
        <v>520</v>
      </c>
      <c r="L521" s="3">
        <v>-97.295027318198692</v>
      </c>
      <c r="M521" s="3">
        <v>-96.908215313748116</v>
      </c>
      <c r="N521" s="3">
        <v>-85.014643303962558</v>
      </c>
      <c r="O521" s="3">
        <v>-89.029032053392072</v>
      </c>
      <c r="P521" s="3">
        <v>-74.630509308082409</v>
      </c>
      <c r="Q521" s="3">
        <v>500.0547226280932</v>
      </c>
      <c r="R521" s="3">
        <v>482.74329375197971</v>
      </c>
    </row>
    <row r="522" spans="11:18" x14ac:dyDescent="0.25">
      <c r="K522">
        <v>521</v>
      </c>
      <c r="L522" s="3">
        <v>-99.212043263482784</v>
      </c>
      <c r="M522" s="3">
        <v>-97.714798238673154</v>
      </c>
      <c r="N522" s="3">
        <v>-87.041585215276697</v>
      </c>
      <c r="O522" s="3">
        <v>-50.398827188207946</v>
      </c>
      <c r="P522" s="3">
        <v>0.32740552362482872</v>
      </c>
      <c r="Q522" s="3">
        <v>-26.998903594859627</v>
      </c>
      <c r="R522" s="3">
        <v>280.89107401539547</v>
      </c>
    </row>
    <row r="523" spans="11:18" x14ac:dyDescent="0.25">
      <c r="K523">
        <v>522</v>
      </c>
      <c r="L523" s="3">
        <v>-99.012206052242675</v>
      </c>
      <c r="M523" s="3">
        <v>-96.43361207299661</v>
      </c>
      <c r="N523" s="3">
        <v>-90.967983443039927</v>
      </c>
      <c r="O523" s="3">
        <v>-87.821848231279148</v>
      </c>
      <c r="P523" s="3">
        <v>-51.051441711094199</v>
      </c>
      <c r="Q523" s="3">
        <v>38.918030897082581</v>
      </c>
      <c r="R523" s="3">
        <v>176.11511695974346</v>
      </c>
    </row>
    <row r="524" spans="11:18" x14ac:dyDescent="0.25">
      <c r="K524">
        <v>523</v>
      </c>
      <c r="L524" s="3">
        <v>-99.058857878788302</v>
      </c>
      <c r="M524" s="3">
        <v>-78.356988628027509</v>
      </c>
      <c r="N524" s="3">
        <v>-87.455010520437469</v>
      </c>
      <c r="O524" s="3">
        <v>-67.229358682676462</v>
      </c>
      <c r="P524" s="3">
        <v>-43.503059966598563</v>
      </c>
      <c r="Q524" s="3">
        <v>35.918644565437518</v>
      </c>
      <c r="R524" s="3">
        <v>496.24681953196364</v>
      </c>
    </row>
    <row r="525" spans="11:18" x14ac:dyDescent="0.25">
      <c r="K525">
        <v>524</v>
      </c>
      <c r="L525" s="3">
        <v>-98.499538476416674</v>
      </c>
      <c r="M525" s="3">
        <v>-91.538871513326029</v>
      </c>
      <c r="N525" s="3">
        <v>-86.044326901310967</v>
      </c>
      <c r="O525" s="3">
        <v>-68.941134313723211</v>
      </c>
      <c r="P525" s="3">
        <v>52.130525101936101</v>
      </c>
      <c r="Q525" s="3">
        <v>36.972147218154184</v>
      </c>
      <c r="R525" s="3">
        <v>580.00919825121753</v>
      </c>
    </row>
    <row r="526" spans="11:18" x14ac:dyDescent="0.25">
      <c r="K526">
        <v>525</v>
      </c>
      <c r="L526" s="3">
        <v>-96.847435728304475</v>
      </c>
      <c r="M526" s="3">
        <v>-97.596490301640372</v>
      </c>
      <c r="N526" s="3">
        <v>-88.045825400151003</v>
      </c>
      <c r="O526" s="3">
        <v>-66.133728082780152</v>
      </c>
      <c r="P526" s="3">
        <v>26.857992232983417</v>
      </c>
      <c r="Q526" s="3">
        <v>104.21078877897631</v>
      </c>
      <c r="R526" s="3">
        <v>28.321694129666941</v>
      </c>
    </row>
    <row r="527" spans="11:18" x14ac:dyDescent="0.25">
      <c r="K527">
        <v>526</v>
      </c>
      <c r="L527" s="3">
        <v>-98.351208163025589</v>
      </c>
      <c r="M527" s="3">
        <v>-88.197930459413527</v>
      </c>
      <c r="N527" s="3">
        <v>-92.391176697454938</v>
      </c>
      <c r="O527" s="3">
        <v>0.42190154259936463</v>
      </c>
      <c r="P527" s="3">
        <v>-0.91234880300208943</v>
      </c>
      <c r="Q527" s="3">
        <v>142.87035862703905</v>
      </c>
      <c r="R527" s="3">
        <v>753.67190818269648</v>
      </c>
    </row>
    <row r="528" spans="11:18" x14ac:dyDescent="0.25">
      <c r="K528">
        <v>527</v>
      </c>
      <c r="L528" s="3">
        <v>-99.363799142258344</v>
      </c>
      <c r="M528" s="3">
        <v>-96.072198269316942</v>
      </c>
      <c r="N528" s="3">
        <v>-93.672024099126602</v>
      </c>
      <c r="O528" s="3">
        <v>-71.777988331402923</v>
      </c>
      <c r="P528" s="3">
        <v>-52.867899831868385</v>
      </c>
      <c r="Q528" s="3">
        <v>16.047892273692501</v>
      </c>
      <c r="R528" s="3">
        <v>502.77686298779457</v>
      </c>
    </row>
    <row r="529" spans="11:18" x14ac:dyDescent="0.25">
      <c r="K529">
        <v>528</v>
      </c>
      <c r="L529" s="3">
        <v>-97.33177245956341</v>
      </c>
      <c r="M529" s="3">
        <v>-96.018971404701318</v>
      </c>
      <c r="N529" s="3">
        <v>-77.901220346937961</v>
      </c>
      <c r="O529" s="3">
        <v>7.5190419444430736</v>
      </c>
      <c r="P529" s="3">
        <v>18.401458352480411</v>
      </c>
      <c r="Q529" s="3">
        <v>131.606524627006</v>
      </c>
      <c r="R529" s="3">
        <v>73.521678196359105</v>
      </c>
    </row>
    <row r="530" spans="11:18" x14ac:dyDescent="0.25">
      <c r="K530">
        <v>529</v>
      </c>
      <c r="L530" s="3">
        <v>-98.317321028294856</v>
      </c>
      <c r="M530" s="3">
        <v>-97.072872388130577</v>
      </c>
      <c r="N530" s="3">
        <v>-91.835269179492215</v>
      </c>
      <c r="O530" s="3">
        <v>-16.765566978983983</v>
      </c>
      <c r="P530" s="3">
        <v>-47.622056815892265</v>
      </c>
      <c r="Q530" s="3">
        <v>230.18184438956843</v>
      </c>
      <c r="R530" s="3">
        <v>392.96506834802648</v>
      </c>
    </row>
    <row r="531" spans="11:18" x14ac:dyDescent="0.25">
      <c r="K531">
        <v>530</v>
      </c>
      <c r="L531" s="3">
        <v>-97.586628519849853</v>
      </c>
      <c r="M531" s="3">
        <v>-94.755132330551291</v>
      </c>
      <c r="N531" s="3">
        <v>-87.341920326098517</v>
      </c>
      <c r="O531" s="3">
        <v>-74.042511368378683</v>
      </c>
      <c r="P531" s="3">
        <v>-45.329159241786201</v>
      </c>
      <c r="Q531" s="3">
        <v>379.68639352561797</v>
      </c>
      <c r="R531" s="3">
        <v>103.70893047874823</v>
      </c>
    </row>
    <row r="532" spans="11:18" x14ac:dyDescent="0.25">
      <c r="K532">
        <v>531</v>
      </c>
      <c r="L532" s="3">
        <v>-97.716804955352004</v>
      </c>
      <c r="M532" s="3">
        <v>-94.984191839602587</v>
      </c>
      <c r="N532" s="3">
        <v>-93.038549888638343</v>
      </c>
      <c r="O532" s="3">
        <v>-68.890424421572533</v>
      </c>
      <c r="P532" s="3">
        <v>17.22841043957979</v>
      </c>
      <c r="Q532" s="3">
        <v>154.89986246670261</v>
      </c>
      <c r="R532" s="3">
        <v>280.54750246265667</v>
      </c>
    </row>
    <row r="533" spans="11:18" x14ac:dyDescent="0.25">
      <c r="K533">
        <v>532</v>
      </c>
      <c r="L533" s="3">
        <v>-98.090934206300062</v>
      </c>
      <c r="M533" s="3">
        <v>-94.298771155030124</v>
      </c>
      <c r="N533" s="3">
        <v>-90.894747692495955</v>
      </c>
      <c r="O533" s="3">
        <v>-63.961383709146823</v>
      </c>
      <c r="P533" s="3">
        <v>-15.967975370182799</v>
      </c>
      <c r="Q533" s="3">
        <v>181.98468253181713</v>
      </c>
      <c r="R533" s="3">
        <v>619.66477177727961</v>
      </c>
    </row>
    <row r="534" spans="11:18" x14ac:dyDescent="0.25">
      <c r="K534">
        <v>533</v>
      </c>
      <c r="L534" s="3">
        <v>-98.355996111434294</v>
      </c>
      <c r="M534" s="3">
        <v>-98.251625255357084</v>
      </c>
      <c r="N534" s="3">
        <v>-90.931701777925184</v>
      </c>
      <c r="O534" s="3">
        <v>-80.329920532245808</v>
      </c>
      <c r="P534" s="3">
        <v>-43.434687548153242</v>
      </c>
      <c r="Q534" s="3">
        <v>95.941427002661939</v>
      </c>
      <c r="R534" s="3">
        <v>134.54586260341122</v>
      </c>
    </row>
    <row r="535" spans="11:18" x14ac:dyDescent="0.25">
      <c r="K535">
        <v>534</v>
      </c>
      <c r="L535" s="3">
        <v>-98.752512985026527</v>
      </c>
      <c r="M535" s="3">
        <v>-97.129619656161552</v>
      </c>
      <c r="N535" s="3">
        <v>-68.487774305377613</v>
      </c>
      <c r="O535" s="3">
        <v>-79.707406919377846</v>
      </c>
      <c r="P535" s="3">
        <v>-12.073432292300723</v>
      </c>
      <c r="Q535" s="3">
        <v>25.329160666257255</v>
      </c>
      <c r="R535" s="3">
        <v>469.84858868113042</v>
      </c>
    </row>
    <row r="536" spans="11:18" x14ac:dyDescent="0.25">
      <c r="K536">
        <v>535</v>
      </c>
      <c r="L536" s="3">
        <v>-95.098434951092443</v>
      </c>
      <c r="M536" s="3">
        <v>-92.222425339705552</v>
      </c>
      <c r="N536" s="3">
        <v>-93.291773405358867</v>
      </c>
      <c r="O536" s="3">
        <v>-71.180553793574433</v>
      </c>
      <c r="P536" s="3">
        <v>5.8558954588187158</v>
      </c>
      <c r="Q536" s="3">
        <v>103.3027606050135</v>
      </c>
      <c r="R536" s="3">
        <v>83.434061719624978</v>
      </c>
    </row>
    <row r="537" spans="11:18" x14ac:dyDescent="0.25">
      <c r="K537">
        <v>536</v>
      </c>
      <c r="L537" s="3">
        <v>-98.648244637676228</v>
      </c>
      <c r="M537" s="3">
        <v>-94.975525375453842</v>
      </c>
      <c r="N537" s="3">
        <v>-85.603705305120371</v>
      </c>
      <c r="O537" s="3">
        <v>-28.350529524593981</v>
      </c>
      <c r="P537" s="3">
        <v>-24.278495415742967</v>
      </c>
      <c r="Q537" s="3">
        <v>106.02730506802862</v>
      </c>
      <c r="R537" s="3">
        <v>253.87313898726524</v>
      </c>
    </row>
    <row r="538" spans="11:18" x14ac:dyDescent="0.25">
      <c r="K538">
        <v>537</v>
      </c>
      <c r="L538" s="3">
        <v>-98.083047201642003</v>
      </c>
      <c r="M538" s="3">
        <v>-90.554181397223331</v>
      </c>
      <c r="N538" s="3">
        <v>-96.062468791023747</v>
      </c>
      <c r="O538" s="3">
        <v>-54.626273829353927</v>
      </c>
      <c r="P538" s="3">
        <v>37.625828712939828</v>
      </c>
      <c r="Q538" s="3">
        <v>7.8259926315778268</v>
      </c>
      <c r="R538" s="3">
        <v>653.2353262681097</v>
      </c>
    </row>
    <row r="539" spans="11:18" x14ac:dyDescent="0.25">
      <c r="K539">
        <v>538</v>
      </c>
      <c r="L539" s="3">
        <v>-98.234650825099266</v>
      </c>
      <c r="M539" s="3">
        <v>-95.617421702461073</v>
      </c>
      <c r="N539" s="3">
        <v>-87.157813189718752</v>
      </c>
      <c r="O539" s="3">
        <v>-68.296237788298356</v>
      </c>
      <c r="P539" s="3">
        <v>61.950517627073154</v>
      </c>
      <c r="Q539" s="3">
        <v>108.49762954741627</v>
      </c>
      <c r="R539" s="3">
        <v>434.82407537324116</v>
      </c>
    </row>
    <row r="540" spans="11:18" x14ac:dyDescent="0.25">
      <c r="K540">
        <v>539</v>
      </c>
      <c r="L540" s="3">
        <v>-99.25095722565581</v>
      </c>
      <c r="M540" s="3">
        <v>-96.155386396667922</v>
      </c>
      <c r="N540" s="3">
        <v>-92.425138820948305</v>
      </c>
      <c r="O540" s="3">
        <v>-43.577795985984302</v>
      </c>
      <c r="P540" s="3">
        <v>3.8339577661898114</v>
      </c>
      <c r="Q540" s="3">
        <v>324.708444379968</v>
      </c>
      <c r="R540" s="3">
        <v>186.70184772597611</v>
      </c>
    </row>
    <row r="541" spans="11:18" x14ac:dyDescent="0.25">
      <c r="K541">
        <v>540</v>
      </c>
      <c r="L541" s="3">
        <v>-98.464867951853748</v>
      </c>
      <c r="M541" s="3">
        <v>-97.712775554227946</v>
      </c>
      <c r="N541" s="3">
        <v>-93.006394917473969</v>
      </c>
      <c r="O541" s="3">
        <v>-73.278030200956096</v>
      </c>
      <c r="P541" s="3">
        <v>-81.429171004213558</v>
      </c>
      <c r="Q541" s="3">
        <v>-36.559340454029893</v>
      </c>
      <c r="R541" s="3">
        <v>172.64605319512566</v>
      </c>
    </row>
    <row r="542" spans="11:18" x14ac:dyDescent="0.25">
      <c r="K542">
        <v>541</v>
      </c>
      <c r="L542" s="3">
        <v>-98.850851302063532</v>
      </c>
      <c r="M542" s="3">
        <v>-94.808027358666322</v>
      </c>
      <c r="N542" s="3">
        <v>-92.577122288195298</v>
      </c>
      <c r="O542" s="3">
        <v>-78.449529948541667</v>
      </c>
      <c r="P542" s="3">
        <v>-7.5445915592284933</v>
      </c>
      <c r="Q542" s="3">
        <v>154.395314759673</v>
      </c>
      <c r="R542" s="3">
        <v>837.7624741041775</v>
      </c>
    </row>
    <row r="543" spans="11:18" x14ac:dyDescent="0.25">
      <c r="K543">
        <v>542</v>
      </c>
      <c r="L543" s="3">
        <v>-99.208623017913737</v>
      </c>
      <c r="M543" s="3">
        <v>-94.902607844621002</v>
      </c>
      <c r="N543" s="3">
        <v>-84.004870299481212</v>
      </c>
      <c r="O543" s="3">
        <v>-47.970780434556794</v>
      </c>
      <c r="P543" s="3">
        <v>21.228663713943256</v>
      </c>
      <c r="Q543" s="3">
        <v>10.214464422767083</v>
      </c>
      <c r="R543" s="3">
        <v>210.42169774026181</v>
      </c>
    </row>
    <row r="544" spans="11:18" x14ac:dyDescent="0.25">
      <c r="K544">
        <v>543</v>
      </c>
      <c r="L544" s="3">
        <v>-98.210973772856519</v>
      </c>
      <c r="M544" s="3">
        <v>-94.012075964222248</v>
      </c>
      <c r="N544" s="3">
        <v>-95.355424745724719</v>
      </c>
      <c r="O544" s="3">
        <v>-85.118270418831983</v>
      </c>
      <c r="P544" s="3">
        <v>97.799742182676169</v>
      </c>
      <c r="Q544" s="3">
        <v>36.212407388086746</v>
      </c>
      <c r="R544" s="3">
        <v>351.02524274527741</v>
      </c>
    </row>
    <row r="545" spans="11:18" x14ac:dyDescent="0.25">
      <c r="K545">
        <v>544</v>
      </c>
      <c r="L545" s="3">
        <v>-97.890481429641994</v>
      </c>
      <c r="M545" s="3">
        <v>-97.554827166204376</v>
      </c>
      <c r="N545" s="3">
        <v>-86.892018299549306</v>
      </c>
      <c r="O545" s="3">
        <v>-49.978330391343903</v>
      </c>
      <c r="P545" s="3">
        <v>-19.767766358234525</v>
      </c>
      <c r="Q545" s="3">
        <v>206.50149944103879</v>
      </c>
      <c r="R545" s="3">
        <v>225.66408384511277</v>
      </c>
    </row>
    <row r="546" spans="11:18" x14ac:dyDescent="0.25">
      <c r="K546">
        <v>545</v>
      </c>
      <c r="L546" s="3">
        <v>-98.353632626435086</v>
      </c>
      <c r="M546" s="3">
        <v>-96.800021676107846</v>
      </c>
      <c r="N546" s="3">
        <v>-88.924038644916422</v>
      </c>
      <c r="O546" s="3">
        <v>-63.192627351302164</v>
      </c>
      <c r="P546" s="3">
        <v>59.466321246343533</v>
      </c>
      <c r="Q546" s="3">
        <v>18.829537262187664</v>
      </c>
      <c r="R546" s="3">
        <v>100.35327240471294</v>
      </c>
    </row>
    <row r="547" spans="11:18" x14ac:dyDescent="0.25">
      <c r="K547">
        <v>546</v>
      </c>
      <c r="L547" s="3">
        <v>-97.993475678549558</v>
      </c>
      <c r="M547" s="3">
        <v>-96.770018068573307</v>
      </c>
      <c r="N547" s="3">
        <v>-93.524305125680229</v>
      </c>
      <c r="O547" s="3">
        <v>-82.836886555493436</v>
      </c>
      <c r="P547" s="3">
        <v>-20.396507952565486</v>
      </c>
      <c r="Q547" s="3">
        <v>58.088492078560442</v>
      </c>
      <c r="R547" s="3">
        <v>34.433451225281189</v>
      </c>
    </row>
    <row r="548" spans="11:18" x14ac:dyDescent="0.25">
      <c r="K548">
        <v>547</v>
      </c>
      <c r="L548" s="3">
        <v>-99.202026323498103</v>
      </c>
      <c r="M548" s="3">
        <v>-86.953574753148416</v>
      </c>
      <c r="N548" s="3">
        <v>-96.002145713513769</v>
      </c>
      <c r="O548" s="3">
        <v>-41.632159014126096</v>
      </c>
      <c r="P548" s="3">
        <v>-41.867637002025965</v>
      </c>
      <c r="Q548" s="3">
        <v>77.806855654125869</v>
      </c>
      <c r="R548" s="3">
        <v>327.58100999363785</v>
      </c>
    </row>
    <row r="549" spans="11:18" x14ac:dyDescent="0.25">
      <c r="K549">
        <v>548</v>
      </c>
      <c r="L549" s="3">
        <v>-98.439512824525451</v>
      </c>
      <c r="M549" s="3">
        <v>-97.116836134743693</v>
      </c>
      <c r="N549" s="3">
        <v>-84.668816380468414</v>
      </c>
      <c r="O549" s="3">
        <v>-51.582161255208966</v>
      </c>
      <c r="P549" s="3">
        <v>-66.611675825219393</v>
      </c>
      <c r="Q549" s="3">
        <v>31.526177243133063</v>
      </c>
      <c r="R549" s="3">
        <v>67.448257465405206</v>
      </c>
    </row>
    <row r="550" spans="11:18" x14ac:dyDescent="0.25">
      <c r="K550">
        <v>549</v>
      </c>
      <c r="L550" s="3">
        <v>-98.136147005384572</v>
      </c>
      <c r="M550" s="3">
        <v>-96.849659595860444</v>
      </c>
      <c r="N550" s="3">
        <v>-90.788912238858629</v>
      </c>
      <c r="O550" s="3">
        <v>-13.212265945702413</v>
      </c>
      <c r="P550" s="3">
        <v>20.066906835719077</v>
      </c>
      <c r="Q550" s="3">
        <v>57.760510672624612</v>
      </c>
      <c r="R550" s="3">
        <v>823.2221466706236</v>
      </c>
    </row>
    <row r="551" spans="11:18" x14ac:dyDescent="0.25">
      <c r="K551">
        <v>550</v>
      </c>
      <c r="L551" s="3">
        <v>-98.218815084064389</v>
      </c>
      <c r="M551" s="3">
        <v>-91.621954621573465</v>
      </c>
      <c r="N551" s="3">
        <v>-90.050962822169865</v>
      </c>
      <c r="O551" s="3">
        <v>-60.950232345562021</v>
      </c>
      <c r="P551" s="3">
        <v>39.716646480186682</v>
      </c>
      <c r="Q551" s="3">
        <v>59.201789885094279</v>
      </c>
      <c r="R551" s="3">
        <v>188.1463905051082</v>
      </c>
    </row>
    <row r="552" spans="11:18" x14ac:dyDescent="0.25">
      <c r="K552">
        <v>551</v>
      </c>
      <c r="L552" s="3">
        <v>-99.231349042938049</v>
      </c>
      <c r="M552" s="3">
        <v>-93.328610063692096</v>
      </c>
      <c r="N552" s="3">
        <v>-93.519915431669858</v>
      </c>
      <c r="O552" s="3">
        <v>-68.959488487609576</v>
      </c>
      <c r="P552" s="3">
        <v>172.90679831376829</v>
      </c>
      <c r="Q552" s="3">
        <v>-23.25889382713477</v>
      </c>
      <c r="R552" s="3">
        <v>93.679078941388269</v>
      </c>
    </row>
    <row r="553" spans="11:18" x14ac:dyDescent="0.25">
      <c r="K553">
        <v>552</v>
      </c>
      <c r="L553" s="3">
        <v>-97.556110603710707</v>
      </c>
      <c r="M553" s="3">
        <v>-92.581641814549897</v>
      </c>
      <c r="N553" s="3">
        <v>-94.976021066156676</v>
      </c>
      <c r="O553" s="3">
        <v>-69.257738118696835</v>
      </c>
      <c r="P553" s="3">
        <v>-35.103758410056201</v>
      </c>
      <c r="Q553" s="3">
        <v>33.186311478930541</v>
      </c>
      <c r="R553" s="3">
        <v>97.067786239490118</v>
      </c>
    </row>
    <row r="554" spans="11:18" x14ac:dyDescent="0.25">
      <c r="K554">
        <v>553</v>
      </c>
      <c r="L554" s="3">
        <v>-98.388514481107677</v>
      </c>
      <c r="M554" s="3">
        <v>-92.460298897181474</v>
      </c>
      <c r="N554" s="3">
        <v>-88.700780330014055</v>
      </c>
      <c r="O554" s="3">
        <v>-74.726160165377507</v>
      </c>
      <c r="P554" s="3">
        <v>69.811624630913258</v>
      </c>
      <c r="Q554" s="3">
        <v>14.371233213725299</v>
      </c>
      <c r="R554" s="3">
        <v>152.48673905476568</v>
      </c>
    </row>
    <row r="555" spans="11:18" x14ac:dyDescent="0.25">
      <c r="K555">
        <v>554</v>
      </c>
      <c r="L555" s="3">
        <v>-98.435363568817081</v>
      </c>
      <c r="M555" s="3">
        <v>-97.200413140570703</v>
      </c>
      <c r="N555" s="3">
        <v>-88.972321760200032</v>
      </c>
      <c r="O555" s="3">
        <v>-49.071427325128923</v>
      </c>
      <c r="P555" s="3">
        <v>-21.985125916459737</v>
      </c>
      <c r="Q555" s="3">
        <v>-48.196178705796171</v>
      </c>
      <c r="R555" s="3">
        <v>265.64070256188597</v>
      </c>
    </row>
    <row r="556" spans="11:18" x14ac:dyDescent="0.25">
      <c r="K556">
        <v>555</v>
      </c>
      <c r="L556" s="3">
        <v>-98.515240752280448</v>
      </c>
      <c r="M556" s="3">
        <v>-97.010921766492089</v>
      </c>
      <c r="N556" s="3">
        <v>-91.895190600998774</v>
      </c>
      <c r="O556" s="3">
        <v>-36.22381883599715</v>
      </c>
      <c r="P556" s="3">
        <v>44.980965951531928</v>
      </c>
      <c r="Q556" s="3">
        <v>351.09996895457778</v>
      </c>
      <c r="R556" s="3">
        <v>501.82481452308514</v>
      </c>
    </row>
    <row r="557" spans="11:18" x14ac:dyDescent="0.25">
      <c r="K557">
        <v>556</v>
      </c>
      <c r="L557" s="3">
        <v>-99.052108924547596</v>
      </c>
      <c r="M557" s="3">
        <v>-96.382093358682241</v>
      </c>
      <c r="N557" s="3">
        <v>-89.037967496554771</v>
      </c>
      <c r="O557" s="3">
        <v>-82.462617987199764</v>
      </c>
      <c r="P557" s="3">
        <v>-51.41621589114196</v>
      </c>
      <c r="Q557" s="3">
        <v>12.47569909798535</v>
      </c>
      <c r="R557" s="3">
        <v>1314.8058753491393</v>
      </c>
    </row>
    <row r="558" spans="11:18" x14ac:dyDescent="0.25">
      <c r="K558">
        <v>557</v>
      </c>
      <c r="L558" s="3">
        <v>-95.971863053660115</v>
      </c>
      <c r="M558" s="3">
        <v>-93.117008733129467</v>
      </c>
      <c r="N558" s="3">
        <v>-92.874418361709886</v>
      </c>
      <c r="O558" s="3">
        <v>-61.474619031097099</v>
      </c>
      <c r="P558" s="3">
        <v>-44.007666632194976</v>
      </c>
      <c r="Q558" s="3">
        <v>-60.81556917274176</v>
      </c>
      <c r="R558" s="3">
        <v>308.22951510999968</v>
      </c>
    </row>
    <row r="559" spans="11:18" x14ac:dyDescent="0.25">
      <c r="K559">
        <v>558</v>
      </c>
      <c r="L559" s="3">
        <v>-97.205903057285298</v>
      </c>
      <c r="M559" s="3">
        <v>-96.622853907196813</v>
      </c>
      <c r="N559" s="3">
        <v>-64.531667731812433</v>
      </c>
      <c r="O559" s="3">
        <v>-76.779799245266389</v>
      </c>
      <c r="P559" s="3">
        <v>-7.4901113542083522</v>
      </c>
      <c r="Q559" s="3">
        <v>32.393983774625639</v>
      </c>
      <c r="R559" s="3">
        <v>675.48158059238801</v>
      </c>
    </row>
    <row r="560" spans="11:18" x14ac:dyDescent="0.25">
      <c r="K560">
        <v>559</v>
      </c>
      <c r="L560" s="3">
        <v>-99.30172021948141</v>
      </c>
      <c r="M560" s="3">
        <v>-95.440308282822727</v>
      </c>
      <c r="N560" s="3">
        <v>-84.630179076363206</v>
      </c>
      <c r="O560" s="3">
        <v>-64.712688733749019</v>
      </c>
      <c r="P560" s="3">
        <v>-11.960721372153117</v>
      </c>
      <c r="Q560" s="3">
        <v>178.26523087170293</v>
      </c>
      <c r="R560" s="3">
        <v>325.81445019044747</v>
      </c>
    </row>
    <row r="561" spans="11:18" x14ac:dyDescent="0.25">
      <c r="K561">
        <v>560</v>
      </c>
      <c r="L561" s="3">
        <v>-97.596254983637039</v>
      </c>
      <c r="M561" s="3">
        <v>-96.152988813706784</v>
      </c>
      <c r="N561" s="3">
        <v>-91.192874834228348</v>
      </c>
      <c r="O561" s="3">
        <v>-71.788584640600931</v>
      </c>
      <c r="P561" s="3">
        <v>-80.298110448877239</v>
      </c>
      <c r="Q561" s="3">
        <v>190.40048563894902</v>
      </c>
      <c r="R561" s="3">
        <v>40.985430692194512</v>
      </c>
    </row>
    <row r="562" spans="11:18" x14ac:dyDescent="0.25">
      <c r="K562">
        <v>561</v>
      </c>
      <c r="L562" s="3">
        <v>-98.154322487185595</v>
      </c>
      <c r="M562" s="3">
        <v>-98.00446374723532</v>
      </c>
      <c r="N562" s="3">
        <v>-70.106047403747553</v>
      </c>
      <c r="O562" s="3">
        <v>-17.783774556333015</v>
      </c>
      <c r="P562" s="3">
        <v>-70.587028784752704</v>
      </c>
      <c r="Q562" s="3">
        <v>174.81348003365636</v>
      </c>
      <c r="R562" s="3">
        <v>16.448791714034126</v>
      </c>
    </row>
    <row r="563" spans="11:18" x14ac:dyDescent="0.25">
      <c r="K563">
        <v>562</v>
      </c>
      <c r="L563" s="3">
        <v>-94.740737944260104</v>
      </c>
      <c r="M563" s="3">
        <v>-93.996877680717802</v>
      </c>
      <c r="N563" s="3">
        <v>-94.056919846157967</v>
      </c>
      <c r="O563" s="3">
        <v>-71.505339823134975</v>
      </c>
      <c r="P563" s="3">
        <v>-11.79842444500872</v>
      </c>
      <c r="Q563" s="3">
        <v>114.18723384678043</v>
      </c>
      <c r="R563" s="3">
        <v>911.62936613217653</v>
      </c>
    </row>
    <row r="564" spans="11:18" x14ac:dyDescent="0.25">
      <c r="K564">
        <v>563</v>
      </c>
      <c r="L564" s="3">
        <v>-98.828729871708688</v>
      </c>
      <c r="M564" s="3">
        <v>-97.228667364802121</v>
      </c>
      <c r="N564" s="3">
        <v>-91.607224262110861</v>
      </c>
      <c r="O564" s="3">
        <v>-85.035751746249758</v>
      </c>
      <c r="P564" s="3">
        <v>-43.190165401438428</v>
      </c>
      <c r="Q564" s="3">
        <v>-11.379203957077763</v>
      </c>
      <c r="R564" s="3">
        <v>401.99583871527074</v>
      </c>
    </row>
    <row r="565" spans="11:18" x14ac:dyDescent="0.25">
      <c r="K565">
        <v>564</v>
      </c>
      <c r="L565" s="3">
        <v>-98.190136568614136</v>
      </c>
      <c r="M565" s="3">
        <v>-94.150794846044604</v>
      </c>
      <c r="N565" s="3">
        <v>-91.962377230657253</v>
      </c>
      <c r="O565" s="3">
        <v>-71.641132643017201</v>
      </c>
      <c r="P565" s="3">
        <v>-35.931266777867563</v>
      </c>
      <c r="Q565" s="3">
        <v>245.47085007301473</v>
      </c>
      <c r="R565" s="3">
        <v>289.070334911082</v>
      </c>
    </row>
    <row r="566" spans="11:18" x14ac:dyDescent="0.25">
      <c r="K566">
        <v>565</v>
      </c>
      <c r="L566" s="3">
        <v>-98.618337492695602</v>
      </c>
      <c r="M566" s="3">
        <v>-96.239659307117066</v>
      </c>
      <c r="N566" s="3">
        <v>-92.345020093275991</v>
      </c>
      <c r="O566" s="3">
        <v>-75.831754060855957</v>
      </c>
      <c r="P566" s="3">
        <v>-58.38262174933017</v>
      </c>
      <c r="Q566" s="3">
        <v>72.922150394441985</v>
      </c>
      <c r="R566" s="3">
        <v>217.40771146559152</v>
      </c>
    </row>
    <row r="567" spans="11:18" x14ac:dyDescent="0.25">
      <c r="K567">
        <v>566</v>
      </c>
      <c r="L567" s="3">
        <v>-98.651323204700248</v>
      </c>
      <c r="M567" s="3">
        <v>-93.832359934414754</v>
      </c>
      <c r="N567" s="3">
        <v>-93.688245040578224</v>
      </c>
      <c r="O567" s="3">
        <v>-46.687966064852326</v>
      </c>
      <c r="P567" s="3">
        <v>-5.7766361355183449</v>
      </c>
      <c r="Q567" s="3">
        <v>27.472530905985508</v>
      </c>
      <c r="R567" s="3">
        <v>475.49088245370905</v>
      </c>
    </row>
    <row r="568" spans="11:18" x14ac:dyDescent="0.25">
      <c r="K568">
        <v>567</v>
      </c>
      <c r="L568" s="3">
        <v>-96.761700201601315</v>
      </c>
      <c r="M568" s="3">
        <v>-97.439716243091198</v>
      </c>
      <c r="N568" s="3">
        <v>-92.4186437436841</v>
      </c>
      <c r="O568" s="3">
        <v>-60.123995014782437</v>
      </c>
      <c r="P568" s="3">
        <v>-28.176010724884179</v>
      </c>
      <c r="Q568" s="3">
        <v>10.681133031510203</v>
      </c>
      <c r="R568" s="3">
        <v>145.51867405289391</v>
      </c>
    </row>
    <row r="569" spans="11:18" x14ac:dyDescent="0.25">
      <c r="K569">
        <v>568</v>
      </c>
      <c r="L569" s="3">
        <v>-98.940911555881399</v>
      </c>
      <c r="M569" s="3">
        <v>-96.547580702920285</v>
      </c>
      <c r="N569" s="3">
        <v>-87.493822649112531</v>
      </c>
      <c r="O569" s="3">
        <v>-56.355657226120968</v>
      </c>
      <c r="P569" s="3">
        <v>11.183106155110494</v>
      </c>
      <c r="Q569" s="3">
        <v>121.3465639256406</v>
      </c>
      <c r="R569" s="3">
        <v>248.52627951094357</v>
      </c>
    </row>
    <row r="570" spans="11:18" x14ac:dyDescent="0.25">
      <c r="K570">
        <v>569</v>
      </c>
      <c r="L570" s="3">
        <v>-97.833202912208151</v>
      </c>
      <c r="M570" s="3">
        <v>-92.565352821502074</v>
      </c>
      <c r="N570" s="3">
        <v>-91.939024487600221</v>
      </c>
      <c r="O570" s="3">
        <v>-78.42277553709927</v>
      </c>
      <c r="P570" s="3">
        <v>13.59371223834806</v>
      </c>
      <c r="Q570" s="3">
        <v>114.88059751869719</v>
      </c>
      <c r="R570" s="3">
        <v>266.69687409825224</v>
      </c>
    </row>
    <row r="571" spans="11:18" x14ac:dyDescent="0.25">
      <c r="K571">
        <v>570</v>
      </c>
      <c r="L571" s="3">
        <v>-97.294976922775376</v>
      </c>
      <c r="M571" s="3">
        <v>-95.820035794892789</v>
      </c>
      <c r="N571" s="3">
        <v>-84.988806844452341</v>
      </c>
      <c r="O571" s="3">
        <v>-65.221966939948146</v>
      </c>
      <c r="P571" s="3">
        <v>-30.567435111417055</v>
      </c>
      <c r="Q571" s="3">
        <v>83.226522270379292</v>
      </c>
      <c r="R571" s="3">
        <v>523.02324144042325</v>
      </c>
    </row>
    <row r="572" spans="11:18" x14ac:dyDescent="0.25">
      <c r="K572">
        <v>571</v>
      </c>
      <c r="L572" s="3">
        <v>-98.61817908003826</v>
      </c>
      <c r="M572" s="3">
        <v>-94.837896397351543</v>
      </c>
      <c r="N572" s="3">
        <v>-83.518507926179026</v>
      </c>
      <c r="O572" s="3">
        <v>-66.797614307503636</v>
      </c>
      <c r="P572" s="3">
        <v>4.2442871950505374</v>
      </c>
      <c r="Q572" s="3">
        <v>291.69710824985447</v>
      </c>
      <c r="R572" s="3">
        <v>240.83471252999894</v>
      </c>
    </row>
    <row r="573" spans="11:18" x14ac:dyDescent="0.25">
      <c r="K573">
        <v>572</v>
      </c>
      <c r="L573" s="3">
        <v>-97.52014531419816</v>
      </c>
      <c r="M573" s="3">
        <v>-95.598913375384299</v>
      </c>
      <c r="N573" s="3">
        <v>-95.439348021062074</v>
      </c>
      <c r="O573" s="3">
        <v>-66.401460133319063</v>
      </c>
      <c r="P573" s="3">
        <v>101.98293302854661</v>
      </c>
      <c r="Q573" s="3">
        <v>11.441391237022112</v>
      </c>
      <c r="R573" s="3">
        <v>192.40946052798992</v>
      </c>
    </row>
    <row r="574" spans="11:18" x14ac:dyDescent="0.25">
      <c r="K574">
        <v>573</v>
      </c>
      <c r="L574" s="3">
        <v>-98.179502797745641</v>
      </c>
      <c r="M574" s="3">
        <v>-96.642909378826332</v>
      </c>
      <c r="N574" s="3">
        <v>-86.63905030837897</v>
      </c>
      <c r="O574" s="3">
        <v>-58.595724480019264</v>
      </c>
      <c r="P574" s="3">
        <v>-44.059526969037748</v>
      </c>
      <c r="Q574" s="3">
        <v>-51.103197816424085</v>
      </c>
      <c r="R574" s="3">
        <v>273.14616835787928</v>
      </c>
    </row>
    <row r="575" spans="11:18" x14ac:dyDescent="0.25">
      <c r="K575">
        <v>574</v>
      </c>
      <c r="L575" s="3">
        <v>-98.296006464415328</v>
      </c>
      <c r="M575" s="3">
        <v>-97.948328593623813</v>
      </c>
      <c r="N575" s="3">
        <v>-95.697845758876738</v>
      </c>
      <c r="O575" s="3">
        <v>-81.407367560851839</v>
      </c>
      <c r="P575" s="3">
        <v>8.166870529270243</v>
      </c>
      <c r="Q575" s="3">
        <v>194.61506010664559</v>
      </c>
      <c r="R575" s="3">
        <v>343.80050295241631</v>
      </c>
    </row>
    <row r="576" spans="11:18" x14ac:dyDescent="0.25">
      <c r="K576">
        <v>575</v>
      </c>
      <c r="L576" s="3">
        <v>-97.259295924986105</v>
      </c>
      <c r="M576" s="3">
        <v>-95.635751237772354</v>
      </c>
      <c r="N576" s="3">
        <v>-89.510879341631252</v>
      </c>
      <c r="O576" s="3">
        <v>-63.270748286519371</v>
      </c>
      <c r="P576" s="3">
        <v>-58.102474169460784</v>
      </c>
      <c r="Q576" s="3">
        <v>63.052389278268841</v>
      </c>
      <c r="R576" s="3">
        <v>247.7775868638486</v>
      </c>
    </row>
    <row r="577" spans="11:18" x14ac:dyDescent="0.25">
      <c r="K577">
        <v>576</v>
      </c>
      <c r="L577" s="3">
        <v>-96.934255008996004</v>
      </c>
      <c r="M577" s="3">
        <v>-96.659012442687342</v>
      </c>
      <c r="N577" s="3">
        <v>-94.130029416939976</v>
      </c>
      <c r="O577" s="3">
        <v>-82.393904438960078</v>
      </c>
      <c r="P577" s="3">
        <v>-71.251122961015255</v>
      </c>
      <c r="Q577" s="3">
        <v>133.86016985900162</v>
      </c>
      <c r="R577" s="3">
        <v>680.56582578909206</v>
      </c>
    </row>
    <row r="578" spans="11:18" x14ac:dyDescent="0.25">
      <c r="K578">
        <v>577</v>
      </c>
      <c r="L578" s="3">
        <v>-98.141511682617562</v>
      </c>
      <c r="M578" s="3">
        <v>-95.42809655795098</v>
      </c>
      <c r="N578" s="3">
        <v>-84.307586990857629</v>
      </c>
      <c r="O578" s="3">
        <v>-85.599911044526408</v>
      </c>
      <c r="P578" s="3">
        <v>10.584760528348696</v>
      </c>
      <c r="Q578" s="3">
        <v>18.863765811796689</v>
      </c>
      <c r="R578" s="3">
        <v>761.83159837934511</v>
      </c>
    </row>
    <row r="579" spans="11:18" x14ac:dyDescent="0.25">
      <c r="K579">
        <v>578</v>
      </c>
      <c r="L579" s="3">
        <v>-98.898346665233248</v>
      </c>
      <c r="M579" s="3">
        <v>-92.416615232467862</v>
      </c>
      <c r="N579" s="3">
        <v>-82.521493555390549</v>
      </c>
      <c r="O579" s="3">
        <v>-63.718487261607436</v>
      </c>
      <c r="P579" s="3">
        <v>-52.415187253812448</v>
      </c>
      <c r="Q579" s="3">
        <v>226.02086042681924</v>
      </c>
      <c r="R579" s="3">
        <v>146.22469105011484</v>
      </c>
    </row>
    <row r="580" spans="11:18" x14ac:dyDescent="0.25">
      <c r="K580">
        <v>579</v>
      </c>
      <c r="L580" s="3">
        <v>-98.556673644355811</v>
      </c>
      <c r="M580" s="3">
        <v>-93.192065327064569</v>
      </c>
      <c r="N580" s="3">
        <v>-85.384755424807736</v>
      </c>
      <c r="O580" s="3">
        <v>-69.170524896366146</v>
      </c>
      <c r="P580" s="3">
        <v>14.326897305325176</v>
      </c>
      <c r="Q580" s="3">
        <v>11.187509254916206</v>
      </c>
      <c r="R580" s="3">
        <v>593.27038300842946</v>
      </c>
    </row>
    <row r="581" spans="11:18" x14ac:dyDescent="0.25">
      <c r="K581">
        <v>580</v>
      </c>
      <c r="L581" s="3">
        <v>-99.048804246778801</v>
      </c>
      <c r="M581" s="3">
        <v>-91.906797995222902</v>
      </c>
      <c r="N581" s="3">
        <v>-94.658258495430999</v>
      </c>
      <c r="O581" s="3">
        <v>-80.730317467677139</v>
      </c>
      <c r="P581" s="3">
        <v>-57.973266689865589</v>
      </c>
      <c r="Q581" s="3">
        <v>259.64210361931845</v>
      </c>
      <c r="R581" s="3">
        <v>320.16085073651362</v>
      </c>
    </row>
    <row r="582" spans="11:18" x14ac:dyDescent="0.25">
      <c r="K582">
        <v>581</v>
      </c>
      <c r="L582" s="3">
        <v>-98.650277608856413</v>
      </c>
      <c r="M582" s="3">
        <v>-95.998446839254626</v>
      </c>
      <c r="N582" s="3">
        <v>-82.392533279997664</v>
      </c>
      <c r="O582" s="3">
        <v>-67.169814211308733</v>
      </c>
      <c r="P582" s="3">
        <v>-75.558149625270005</v>
      </c>
      <c r="Q582" s="3">
        <v>28.813203209463804</v>
      </c>
      <c r="R582" s="3">
        <v>277.16557154211881</v>
      </c>
    </row>
    <row r="583" spans="11:18" x14ac:dyDescent="0.25">
      <c r="K583">
        <v>582</v>
      </c>
      <c r="L583" s="3">
        <v>-96.984680694882954</v>
      </c>
      <c r="M583" s="3">
        <v>-95.195035254959492</v>
      </c>
      <c r="N583" s="3">
        <v>-78.691809709940856</v>
      </c>
      <c r="O583" s="3">
        <v>-67.214518538529688</v>
      </c>
      <c r="P583" s="3">
        <v>37.889734999988981</v>
      </c>
      <c r="Q583" s="3">
        <v>112.06590751818568</v>
      </c>
      <c r="R583" s="3">
        <v>86.319309010472622</v>
      </c>
    </row>
    <row r="584" spans="11:18" x14ac:dyDescent="0.25">
      <c r="K584">
        <v>583</v>
      </c>
      <c r="L584" s="3">
        <v>-97.144889926823936</v>
      </c>
      <c r="M584" s="3">
        <v>-94.864065582952762</v>
      </c>
      <c r="N584" s="3">
        <v>-86.730010323653957</v>
      </c>
      <c r="O584" s="3">
        <v>-79.774183092266654</v>
      </c>
      <c r="P584" s="3">
        <v>11.416990640981604</v>
      </c>
      <c r="Q584" s="3">
        <v>4.1886011194058819</v>
      </c>
      <c r="R584" s="3">
        <v>225.16627727426572</v>
      </c>
    </row>
    <row r="585" spans="11:18" x14ac:dyDescent="0.25">
      <c r="K585">
        <v>584</v>
      </c>
      <c r="L585" s="3">
        <v>-98.66599621125242</v>
      </c>
      <c r="M585" s="3">
        <v>-96.967118667812855</v>
      </c>
      <c r="N585" s="3">
        <v>-87.540277282420718</v>
      </c>
      <c r="O585" s="3">
        <v>-54.83154847794853</v>
      </c>
      <c r="P585" s="3">
        <v>0.2888563238379902</v>
      </c>
      <c r="Q585" s="3">
        <v>-50.421927158289769</v>
      </c>
      <c r="R585" s="3">
        <v>452.02190463847631</v>
      </c>
    </row>
    <row r="586" spans="11:18" x14ac:dyDescent="0.25">
      <c r="K586">
        <v>585</v>
      </c>
      <c r="L586" s="3">
        <v>-97.780156645515035</v>
      </c>
      <c r="M586" s="3">
        <v>-97.768662872654701</v>
      </c>
      <c r="N586" s="3">
        <v>-91.345267159096153</v>
      </c>
      <c r="O586" s="3">
        <v>-58.209787293169775</v>
      </c>
      <c r="P586" s="3">
        <v>-74.458474377938998</v>
      </c>
      <c r="Q586" s="3">
        <v>12.573121870770834</v>
      </c>
      <c r="R586" s="3">
        <v>572.33093999539699</v>
      </c>
    </row>
    <row r="587" spans="11:18" x14ac:dyDescent="0.25">
      <c r="K587">
        <v>586</v>
      </c>
      <c r="L587" s="3">
        <v>-98.121034851298049</v>
      </c>
      <c r="M587" s="3">
        <v>-94.503683001172519</v>
      </c>
      <c r="N587" s="3">
        <v>-93.300178309342328</v>
      </c>
      <c r="O587" s="3">
        <v>-89.476037052066658</v>
      </c>
      <c r="P587" s="3">
        <v>49.523470240403952</v>
      </c>
      <c r="Q587" s="3">
        <v>106.37877458513022</v>
      </c>
      <c r="R587" s="3">
        <v>141.31128685754967</v>
      </c>
    </row>
    <row r="588" spans="11:18" x14ac:dyDescent="0.25">
      <c r="K588">
        <v>587</v>
      </c>
      <c r="L588" s="3">
        <v>-99.259747280062356</v>
      </c>
      <c r="M588" s="3">
        <v>-95.88367721585314</v>
      </c>
      <c r="N588" s="3">
        <v>-90.813497092655965</v>
      </c>
      <c r="O588" s="3">
        <v>-51.129289307984095</v>
      </c>
      <c r="P588" s="3">
        <v>-72.882430245046308</v>
      </c>
      <c r="Q588" s="3">
        <v>-54.454497204379457</v>
      </c>
      <c r="R588" s="3">
        <v>29.031210948504942</v>
      </c>
    </row>
    <row r="589" spans="11:18" x14ac:dyDescent="0.25">
      <c r="K589">
        <v>588</v>
      </c>
      <c r="L589" s="3">
        <v>-97.92315412206456</v>
      </c>
      <c r="M589" s="3">
        <v>-95.980682837012267</v>
      </c>
      <c r="N589" s="3">
        <v>-87.487874510549119</v>
      </c>
      <c r="O589" s="3">
        <v>-69.887775360540871</v>
      </c>
      <c r="P589" s="3">
        <v>39.893267681872366</v>
      </c>
      <c r="Q589" s="3">
        <v>83.411460109232465</v>
      </c>
      <c r="R589" s="3">
        <v>435.80069024698321</v>
      </c>
    </row>
    <row r="590" spans="11:18" x14ac:dyDescent="0.25">
      <c r="K590">
        <v>589</v>
      </c>
      <c r="L590" s="3">
        <v>-98.450746643492295</v>
      </c>
      <c r="M590" s="3">
        <v>-93.940892743724135</v>
      </c>
      <c r="N590" s="3">
        <v>-95.617692536663327</v>
      </c>
      <c r="O590" s="3">
        <v>-84.57808561446285</v>
      </c>
      <c r="P590" s="3">
        <v>14.15783773878038</v>
      </c>
      <c r="Q590" s="3">
        <v>277.40645352679473</v>
      </c>
      <c r="R590" s="3">
        <v>689.03505059778024</v>
      </c>
    </row>
    <row r="591" spans="11:18" x14ac:dyDescent="0.25">
      <c r="K591">
        <v>590</v>
      </c>
      <c r="L591" s="3">
        <v>-98.783938008920458</v>
      </c>
      <c r="M591" s="3">
        <v>-97.325737480227119</v>
      </c>
      <c r="N591" s="3">
        <v>-92.612019528761081</v>
      </c>
      <c r="O591" s="3">
        <v>-60.692558124680147</v>
      </c>
      <c r="P591" s="3">
        <v>-27.347350891524599</v>
      </c>
      <c r="Q591" s="3">
        <v>178.0150062122475</v>
      </c>
      <c r="R591" s="3">
        <v>192.98936744176041</v>
      </c>
    </row>
    <row r="592" spans="11:18" x14ac:dyDescent="0.25">
      <c r="K592">
        <v>591</v>
      </c>
      <c r="L592" s="3">
        <v>-96.863462682665684</v>
      </c>
      <c r="M592" s="3">
        <v>-96.173888853870466</v>
      </c>
      <c r="N592" s="3">
        <v>-89.411974837867902</v>
      </c>
      <c r="O592" s="3">
        <v>-60.191489118286391</v>
      </c>
      <c r="P592" s="3">
        <v>-28.083140678981948</v>
      </c>
      <c r="Q592" s="3">
        <v>87.05884041019327</v>
      </c>
      <c r="R592" s="3">
        <v>79.974736978811904</v>
      </c>
    </row>
    <row r="593" spans="11:18" x14ac:dyDescent="0.25">
      <c r="K593">
        <v>592</v>
      </c>
      <c r="L593" s="3">
        <v>-96.213643849020059</v>
      </c>
      <c r="M593" s="3">
        <v>-96.332387194947628</v>
      </c>
      <c r="N593" s="3">
        <v>-90.574305100583388</v>
      </c>
      <c r="O593" s="3">
        <v>-82.855765357122664</v>
      </c>
      <c r="P593" s="3">
        <v>21.756070292435883</v>
      </c>
      <c r="Q593" s="3">
        <v>290.70996222922383</v>
      </c>
      <c r="R593" s="3">
        <v>611.72554511285739</v>
      </c>
    </row>
    <row r="594" spans="11:18" x14ac:dyDescent="0.25">
      <c r="K594">
        <v>593</v>
      </c>
      <c r="L594" s="3">
        <v>-98.559771801372392</v>
      </c>
      <c r="M594" s="3">
        <v>-91.693764710312408</v>
      </c>
      <c r="N594" s="3">
        <v>-90.814764370984307</v>
      </c>
      <c r="O594" s="3">
        <v>-69.496920470553988</v>
      </c>
      <c r="P594" s="3">
        <v>-6.8831506545547256</v>
      </c>
      <c r="Q594" s="3">
        <v>23.48831148266915</v>
      </c>
      <c r="R594" s="3">
        <v>178.56654071530681</v>
      </c>
    </row>
    <row r="595" spans="11:18" x14ac:dyDescent="0.25">
      <c r="K595">
        <v>594</v>
      </c>
      <c r="L595" s="3">
        <v>-98.853104496966395</v>
      </c>
      <c r="M595" s="3">
        <v>-95.233147414261765</v>
      </c>
      <c r="N595" s="3">
        <v>-93.065105332893083</v>
      </c>
      <c r="O595" s="3">
        <v>-85.531250324400276</v>
      </c>
      <c r="P595" s="3">
        <v>8.8833139548570657</v>
      </c>
      <c r="Q595" s="3">
        <v>210.90372410806603</v>
      </c>
      <c r="R595" s="3">
        <v>402.25894626732156</v>
      </c>
    </row>
    <row r="596" spans="11:18" x14ac:dyDescent="0.25">
      <c r="K596">
        <v>595</v>
      </c>
      <c r="L596" s="3">
        <v>-98.36337151975745</v>
      </c>
      <c r="M596" s="3">
        <v>-96.527444054529383</v>
      </c>
      <c r="N596" s="3">
        <v>-95.53316502524433</v>
      </c>
      <c r="O596" s="3">
        <v>-50.119299094591213</v>
      </c>
      <c r="P596" s="3">
        <v>-67.687307216807412</v>
      </c>
      <c r="Q596" s="3">
        <v>223.31466908681998</v>
      </c>
      <c r="R596" s="3">
        <v>74.628304503779034</v>
      </c>
    </row>
    <row r="597" spans="11:18" x14ac:dyDescent="0.25">
      <c r="K597">
        <v>596</v>
      </c>
      <c r="L597" s="3">
        <v>-98.697240816861566</v>
      </c>
      <c r="M597" s="3">
        <v>-96.348961914661274</v>
      </c>
      <c r="N597" s="3">
        <v>-87.441542398627504</v>
      </c>
      <c r="O597" s="3">
        <v>-78.232564984843634</v>
      </c>
      <c r="P597" s="3">
        <v>-35.05731955084498</v>
      </c>
      <c r="Q597" s="3">
        <v>159.85576844372773</v>
      </c>
      <c r="R597" s="3">
        <v>127.28977898579933</v>
      </c>
    </row>
    <row r="598" spans="11:18" x14ac:dyDescent="0.25">
      <c r="K598">
        <v>597</v>
      </c>
      <c r="L598" s="3">
        <v>-98.920169289190866</v>
      </c>
      <c r="M598" s="3">
        <v>-96.829360360115899</v>
      </c>
      <c r="N598" s="3">
        <v>-87.496828060902615</v>
      </c>
      <c r="O598" s="3">
        <v>-71.818085645770509</v>
      </c>
      <c r="P598" s="3">
        <v>-41.405993048580662</v>
      </c>
      <c r="Q598" s="3">
        <v>44.873178568130825</v>
      </c>
      <c r="R598" s="3">
        <v>652.43649081130593</v>
      </c>
    </row>
    <row r="599" spans="11:18" x14ac:dyDescent="0.25">
      <c r="K599">
        <v>598</v>
      </c>
      <c r="L599" s="3">
        <v>-99.345257691615842</v>
      </c>
      <c r="M599" s="3">
        <v>-95.576939268267935</v>
      </c>
      <c r="N599" s="3">
        <v>-91.752355931777217</v>
      </c>
      <c r="O599" s="3">
        <v>-83.038141346087471</v>
      </c>
      <c r="P599" s="3">
        <v>-25.369617006426012</v>
      </c>
      <c r="Q599" s="3">
        <v>85.700062095058968</v>
      </c>
      <c r="R599" s="3">
        <v>329.74783873028775</v>
      </c>
    </row>
    <row r="600" spans="11:18" x14ac:dyDescent="0.25">
      <c r="K600">
        <v>599</v>
      </c>
      <c r="L600" s="3">
        <v>-97.481622003811808</v>
      </c>
      <c r="M600" s="3">
        <v>-96.186884598108477</v>
      </c>
      <c r="N600" s="3">
        <v>-67.774465081382829</v>
      </c>
      <c r="O600" s="3">
        <v>-74.062689035054944</v>
      </c>
      <c r="P600" s="3">
        <v>-2.7961092459024144</v>
      </c>
      <c r="Q600" s="3">
        <v>90.600478350979216</v>
      </c>
      <c r="R600" s="3">
        <v>848.46442984749422</v>
      </c>
    </row>
    <row r="601" spans="11:18" x14ac:dyDescent="0.25">
      <c r="K601">
        <v>600</v>
      </c>
      <c r="L601" s="3">
        <v>-98.284808707721467</v>
      </c>
      <c r="M601" s="3">
        <v>-96.643896992122706</v>
      </c>
      <c r="N601" s="3">
        <v>-81.888307872160922</v>
      </c>
      <c r="O601" s="3">
        <v>-84.23660444716208</v>
      </c>
      <c r="P601" s="3">
        <v>68.92498431119796</v>
      </c>
      <c r="Q601" s="3">
        <v>80.062214065124593</v>
      </c>
      <c r="R601" s="3">
        <v>969.38328076701339</v>
      </c>
    </row>
    <row r="602" spans="11:18" x14ac:dyDescent="0.25">
      <c r="K602">
        <v>601</v>
      </c>
      <c r="L602" s="3">
        <v>-97.87993929925635</v>
      </c>
      <c r="M602" s="3">
        <v>-95.568995667582399</v>
      </c>
      <c r="N602" s="3">
        <v>-90.789563876782992</v>
      </c>
      <c r="O602" s="3">
        <v>-74.242144069549497</v>
      </c>
      <c r="P602" s="3">
        <v>-41.366130816297144</v>
      </c>
      <c r="Q602" s="3">
        <v>103.28325217195624</v>
      </c>
      <c r="R602" s="3">
        <v>150.31296657961155</v>
      </c>
    </row>
    <row r="603" spans="11:18" x14ac:dyDescent="0.25">
      <c r="K603">
        <v>602</v>
      </c>
      <c r="L603" s="3">
        <v>-98.708673299237489</v>
      </c>
      <c r="M603" s="3">
        <v>-95.349620123382621</v>
      </c>
      <c r="N603" s="3">
        <v>-90.90476313213658</v>
      </c>
      <c r="O603" s="3">
        <v>-69.197465946645707</v>
      </c>
      <c r="P603" s="3">
        <v>11.096728095539142</v>
      </c>
      <c r="Q603" s="3">
        <v>48.686805043116749</v>
      </c>
      <c r="R603" s="3">
        <v>1522.8395012310448</v>
      </c>
    </row>
    <row r="604" spans="11:18" x14ac:dyDescent="0.25">
      <c r="K604">
        <v>603</v>
      </c>
      <c r="L604" s="3">
        <v>-98.241332335570192</v>
      </c>
      <c r="M604" s="3">
        <v>-96.830182769781331</v>
      </c>
      <c r="N604" s="3">
        <v>-79.178495306641508</v>
      </c>
      <c r="O604" s="3">
        <v>-67.451323466061666</v>
      </c>
      <c r="P604" s="3">
        <v>-7.1743990178897974</v>
      </c>
      <c r="Q604" s="3">
        <v>53.916446992909421</v>
      </c>
      <c r="R604" s="3">
        <v>281.91463697455981</v>
      </c>
    </row>
    <row r="605" spans="11:18" x14ac:dyDescent="0.25">
      <c r="K605">
        <v>604</v>
      </c>
      <c r="L605" s="3">
        <v>-98.74386433771889</v>
      </c>
      <c r="M605" s="3">
        <v>-97.165077110837345</v>
      </c>
      <c r="N605" s="3">
        <v>-91.301533013029271</v>
      </c>
      <c r="O605" s="3">
        <v>-70.141552492288724</v>
      </c>
      <c r="P605" s="3">
        <v>-50.009524948346666</v>
      </c>
      <c r="Q605" s="3">
        <v>57.771148141754836</v>
      </c>
      <c r="R605" s="3">
        <v>205.85273511636584</v>
      </c>
    </row>
    <row r="606" spans="11:18" x14ac:dyDescent="0.25">
      <c r="K606">
        <v>605</v>
      </c>
      <c r="L606" s="3">
        <v>-99.095269712444463</v>
      </c>
      <c r="M606" s="3">
        <v>-97.267745944238584</v>
      </c>
      <c r="N606" s="3">
        <v>-94.305230107100513</v>
      </c>
      <c r="O606" s="3">
        <v>-77.177841008355514</v>
      </c>
      <c r="P606" s="3">
        <v>-72.439924568261048</v>
      </c>
      <c r="Q606" s="3">
        <v>-5.3248874016543084</v>
      </c>
      <c r="R606" s="3">
        <v>836.67402317759013</v>
      </c>
    </row>
    <row r="607" spans="11:18" x14ac:dyDescent="0.25">
      <c r="K607">
        <v>606</v>
      </c>
      <c r="L607" s="3">
        <v>-98.075362324940741</v>
      </c>
      <c r="M607" s="3">
        <v>-94.742378725165494</v>
      </c>
      <c r="N607" s="3">
        <v>-90.979299043123248</v>
      </c>
      <c r="O607" s="3">
        <v>-73.099756537906771</v>
      </c>
      <c r="P607" s="3">
        <v>-56.365394736284983</v>
      </c>
      <c r="Q607" s="3">
        <v>101.57245289703938</v>
      </c>
      <c r="R607" s="3">
        <v>524.01027125039423</v>
      </c>
    </row>
    <row r="608" spans="11:18" x14ac:dyDescent="0.25">
      <c r="K608">
        <v>607</v>
      </c>
      <c r="L608" s="3">
        <v>-98.606036923926581</v>
      </c>
      <c r="M608" s="3">
        <v>-87.227815297176505</v>
      </c>
      <c r="N608" s="3">
        <v>-87.363815987070438</v>
      </c>
      <c r="O608" s="3">
        <v>-85.915117971022667</v>
      </c>
      <c r="P608" s="3">
        <v>22.593887393269835</v>
      </c>
      <c r="Q608" s="3">
        <v>40.936755559862632</v>
      </c>
      <c r="R608" s="3">
        <v>255.56362198852426</v>
      </c>
    </row>
    <row r="609" spans="11:18" x14ac:dyDescent="0.25">
      <c r="K609">
        <v>608</v>
      </c>
      <c r="L609" s="3">
        <v>-98.903581532346308</v>
      </c>
      <c r="M609" s="3">
        <v>-93.22812127569523</v>
      </c>
      <c r="N609" s="3">
        <v>-83.840767189949361</v>
      </c>
      <c r="O609" s="3">
        <v>-33.547767660812909</v>
      </c>
      <c r="P609" s="3">
        <v>-57.503396983487256</v>
      </c>
      <c r="Q609" s="3">
        <v>-0.97383352766291864</v>
      </c>
      <c r="R609" s="3">
        <v>763.81829460167273</v>
      </c>
    </row>
    <row r="610" spans="11:18" x14ac:dyDescent="0.25">
      <c r="K610">
        <v>609</v>
      </c>
      <c r="L610" s="3">
        <v>-98.586869107540778</v>
      </c>
      <c r="M610" s="3">
        <v>-94.755554164111317</v>
      </c>
      <c r="N610" s="3">
        <v>-91.182582381617053</v>
      </c>
      <c r="O610" s="3">
        <v>-65.097438436391414</v>
      </c>
      <c r="P610" s="3">
        <v>9.0667961692900452</v>
      </c>
      <c r="Q610" s="3">
        <v>-27.6871268976127</v>
      </c>
      <c r="R610" s="3">
        <v>2209.9669773249193</v>
      </c>
    </row>
    <row r="611" spans="11:18" x14ac:dyDescent="0.25">
      <c r="K611">
        <v>610</v>
      </c>
      <c r="L611" s="3">
        <v>-98.741776803653849</v>
      </c>
      <c r="M611" s="3">
        <v>-96.393407883193944</v>
      </c>
      <c r="N611" s="3">
        <v>-84.988948553903754</v>
      </c>
      <c r="O611" s="3">
        <v>-51.514010971220983</v>
      </c>
      <c r="P611" s="3">
        <v>24.068522820269735</v>
      </c>
      <c r="Q611" s="3">
        <v>-36.17652119105415</v>
      </c>
      <c r="R611" s="3">
        <v>262.20349016285235</v>
      </c>
    </row>
    <row r="612" spans="11:18" x14ac:dyDescent="0.25">
      <c r="K612">
        <v>611</v>
      </c>
      <c r="L612" s="3">
        <v>-99.266665893017603</v>
      </c>
      <c r="M612" s="3">
        <v>-96.200201099046737</v>
      </c>
      <c r="N612" s="3">
        <v>-90.168469215713131</v>
      </c>
      <c r="O612" s="3">
        <v>-82.672679382084354</v>
      </c>
      <c r="P612" s="3">
        <v>27.552938531737077</v>
      </c>
      <c r="Q612" s="3">
        <v>-13.113059083530786</v>
      </c>
      <c r="R612" s="3">
        <v>1457.3643692224125</v>
      </c>
    </row>
    <row r="613" spans="11:18" x14ac:dyDescent="0.25">
      <c r="K613">
        <v>612</v>
      </c>
      <c r="L613" s="3">
        <v>-97.086395876501584</v>
      </c>
      <c r="M613" s="3">
        <v>-95.537464442419861</v>
      </c>
      <c r="N613" s="3">
        <v>-82.04017485458931</v>
      </c>
      <c r="O613" s="3">
        <v>-80.825694159173423</v>
      </c>
      <c r="P613" s="3">
        <v>-29.169857596499256</v>
      </c>
      <c r="Q613" s="3">
        <v>143.73742249682255</v>
      </c>
      <c r="R613" s="3">
        <v>71.341096748396794</v>
      </c>
    </row>
    <row r="614" spans="11:18" x14ac:dyDescent="0.25">
      <c r="K614">
        <v>613</v>
      </c>
      <c r="L614" s="3">
        <v>-95.732129291729564</v>
      </c>
      <c r="M614" s="3">
        <v>-93.877978777676347</v>
      </c>
      <c r="N614" s="3">
        <v>-96.628542777842213</v>
      </c>
      <c r="O614" s="3">
        <v>-63.640801829325852</v>
      </c>
      <c r="P614" s="3">
        <v>12.130069362881763</v>
      </c>
      <c r="Q614" s="3">
        <v>20.907280389203706</v>
      </c>
      <c r="R614" s="3">
        <v>338.52907826933273</v>
      </c>
    </row>
    <row r="615" spans="11:18" x14ac:dyDescent="0.25">
      <c r="K615">
        <v>614</v>
      </c>
      <c r="L615" s="3">
        <v>-97.740816172424715</v>
      </c>
      <c r="M615" s="3">
        <v>-94.348875011036526</v>
      </c>
      <c r="N615" s="3">
        <v>-94.993813802934042</v>
      </c>
      <c r="O615" s="3">
        <v>-82.432355743267593</v>
      </c>
      <c r="P615" s="3">
        <v>-67.606160245708139</v>
      </c>
      <c r="Q615" s="3">
        <v>23.524711075540228</v>
      </c>
      <c r="R615" s="3">
        <v>38.216413769584079</v>
      </c>
    </row>
    <row r="616" spans="11:18" x14ac:dyDescent="0.25">
      <c r="K616">
        <v>615</v>
      </c>
      <c r="L616" s="3">
        <v>-97.05175348935623</v>
      </c>
      <c r="M616" s="3">
        <v>-93.263875831187875</v>
      </c>
      <c r="N616" s="3">
        <v>-85.14199957704929</v>
      </c>
      <c r="O616" s="3">
        <v>-88.971683716828935</v>
      </c>
      <c r="P616" s="3">
        <v>-35.581038889479856</v>
      </c>
      <c r="Q616" s="3">
        <v>90.025585646855319</v>
      </c>
      <c r="R616" s="3">
        <v>1711.8852185344413</v>
      </c>
    </row>
    <row r="617" spans="11:18" x14ac:dyDescent="0.25">
      <c r="K617">
        <v>616</v>
      </c>
      <c r="L617" s="3">
        <v>-98.963514075875466</v>
      </c>
      <c r="M617" s="3">
        <v>-95.699668064490183</v>
      </c>
      <c r="N617" s="3">
        <v>-86.909519037412849</v>
      </c>
      <c r="O617" s="3">
        <v>-79.694206141763104</v>
      </c>
      <c r="P617" s="3">
        <v>-34.042027350331679</v>
      </c>
      <c r="Q617" s="3">
        <v>60.960040666666075</v>
      </c>
      <c r="R617" s="3">
        <v>431.92453386237628</v>
      </c>
    </row>
    <row r="618" spans="11:18" x14ac:dyDescent="0.25">
      <c r="K618">
        <v>617</v>
      </c>
      <c r="L618" s="3">
        <v>-94.275460750173963</v>
      </c>
      <c r="M618" s="3">
        <v>-94.603350313548759</v>
      </c>
      <c r="N618" s="3">
        <v>-89.209371251539892</v>
      </c>
      <c r="O618" s="3">
        <v>-71.085878688459118</v>
      </c>
      <c r="P618" s="3">
        <v>72.873674968531873</v>
      </c>
      <c r="Q618" s="3">
        <v>145.79918045210775</v>
      </c>
      <c r="R618" s="3">
        <v>35.880397296668775</v>
      </c>
    </row>
    <row r="619" spans="11:18" x14ac:dyDescent="0.25">
      <c r="K619">
        <v>618</v>
      </c>
      <c r="L619" s="3">
        <v>-98.44737931042151</v>
      </c>
      <c r="M619" s="3">
        <v>-95.808494619268046</v>
      </c>
      <c r="N619" s="3">
        <v>-89.953214760564933</v>
      </c>
      <c r="O619" s="3">
        <v>-59.936716500659514</v>
      </c>
      <c r="P619" s="3">
        <v>-56.049939960833612</v>
      </c>
      <c r="Q619" s="3">
        <v>71.948600380820423</v>
      </c>
      <c r="R619" s="3">
        <v>1124.2124989446741</v>
      </c>
    </row>
    <row r="620" spans="11:18" x14ac:dyDescent="0.25">
      <c r="K620">
        <v>619</v>
      </c>
      <c r="L620" s="3">
        <v>-99.077224013782171</v>
      </c>
      <c r="M620" s="3">
        <v>-90.907625868227257</v>
      </c>
      <c r="N620" s="3">
        <v>-91.212961953416368</v>
      </c>
      <c r="O620" s="3">
        <v>-51.985921366806515</v>
      </c>
      <c r="P620" s="3">
        <v>-37.805306025737956</v>
      </c>
      <c r="Q620" s="3">
        <v>153.79632832978322</v>
      </c>
      <c r="R620" s="3">
        <v>99.29863243538945</v>
      </c>
    </row>
    <row r="621" spans="11:18" x14ac:dyDescent="0.25">
      <c r="K621">
        <v>620</v>
      </c>
      <c r="L621" s="3">
        <v>-98.559785315089442</v>
      </c>
      <c r="M621" s="3">
        <v>-94.216727140966313</v>
      </c>
      <c r="N621" s="3">
        <v>-88.114091576883197</v>
      </c>
      <c r="O621" s="3">
        <v>-61.697344604953351</v>
      </c>
      <c r="P621" s="3">
        <v>-42.50752597001155</v>
      </c>
      <c r="Q621" s="3">
        <v>424.05512451951148</v>
      </c>
      <c r="R621" s="3">
        <v>351.71368653684306</v>
      </c>
    </row>
    <row r="622" spans="11:18" x14ac:dyDescent="0.25">
      <c r="K622">
        <v>621</v>
      </c>
      <c r="L622" s="3">
        <v>-98.612575524065889</v>
      </c>
      <c r="M622" s="3">
        <v>-96.975643199848605</v>
      </c>
      <c r="N622" s="3">
        <v>-91.229292667659124</v>
      </c>
      <c r="O622" s="3">
        <v>-74.918134420663506</v>
      </c>
      <c r="P622" s="3">
        <v>-41.019323452099421</v>
      </c>
      <c r="Q622" s="3">
        <v>212.69539778005537</v>
      </c>
      <c r="R622" s="3">
        <v>480.87307343234556</v>
      </c>
    </row>
    <row r="623" spans="11:18" x14ac:dyDescent="0.25">
      <c r="K623">
        <v>622</v>
      </c>
      <c r="L623" s="3">
        <v>-99.361080262143517</v>
      </c>
      <c r="M623" s="3">
        <v>-97.187019867838075</v>
      </c>
      <c r="N623" s="3">
        <v>-91.364357053740875</v>
      </c>
      <c r="O623" s="3">
        <v>-70.146932142912448</v>
      </c>
      <c r="P623" s="3">
        <v>-26.395588180174201</v>
      </c>
      <c r="Q623" s="3">
        <v>-3.8617053658626332</v>
      </c>
      <c r="R623" s="3">
        <v>469.28984928943402</v>
      </c>
    </row>
    <row r="624" spans="11:18" x14ac:dyDescent="0.25">
      <c r="K624">
        <v>623</v>
      </c>
      <c r="L624" s="3">
        <v>-98.893484127006218</v>
      </c>
      <c r="M624" s="3">
        <v>-90.851501893143109</v>
      </c>
      <c r="N624" s="3">
        <v>-90.140343298396758</v>
      </c>
      <c r="O624" s="3">
        <v>-74.764066834245568</v>
      </c>
      <c r="P624" s="3">
        <v>-51.794793197739438</v>
      </c>
      <c r="Q624" s="3">
        <v>32.639503114230486</v>
      </c>
      <c r="R624" s="3">
        <v>244.23458995918654</v>
      </c>
    </row>
    <row r="625" spans="11:18" x14ac:dyDescent="0.25">
      <c r="K625">
        <v>624</v>
      </c>
      <c r="L625" s="3">
        <v>-98.149444123973623</v>
      </c>
      <c r="M625" s="3">
        <v>-94.550268643108723</v>
      </c>
      <c r="N625" s="3">
        <v>-92.462479660724654</v>
      </c>
      <c r="O625" s="3">
        <v>-82.188806322722485</v>
      </c>
      <c r="P625" s="3">
        <v>-35.259984321411167</v>
      </c>
      <c r="Q625" s="3">
        <v>121.63563087889499</v>
      </c>
      <c r="R625" s="3">
        <v>68.274177782695574</v>
      </c>
    </row>
    <row r="626" spans="11:18" x14ac:dyDescent="0.25">
      <c r="K626">
        <v>625</v>
      </c>
      <c r="L626" s="3">
        <v>-98.650277321328019</v>
      </c>
      <c r="M626" s="3">
        <v>-96.060219543519665</v>
      </c>
      <c r="N626" s="3">
        <v>-81.549091187746981</v>
      </c>
      <c r="O626" s="3">
        <v>-69.787850472484934</v>
      </c>
      <c r="P626" s="3">
        <v>-52.630191732708475</v>
      </c>
      <c r="Q626" s="3">
        <v>58.56192190115776</v>
      </c>
      <c r="R626" s="3">
        <v>117.70079452683495</v>
      </c>
    </row>
    <row r="627" spans="11:18" x14ac:dyDescent="0.25">
      <c r="K627">
        <v>626</v>
      </c>
      <c r="L627" s="3">
        <v>-99.088052878053958</v>
      </c>
      <c r="M627" s="3">
        <v>-95.785177281662428</v>
      </c>
      <c r="N627" s="3">
        <v>-81.167040868212496</v>
      </c>
      <c r="O627" s="3">
        <v>-52.324300149119736</v>
      </c>
      <c r="P627" s="3">
        <v>-30.561604148950082</v>
      </c>
      <c r="Q627" s="3">
        <v>142.45558180768609</v>
      </c>
      <c r="R627" s="3">
        <v>195.23313520394404</v>
      </c>
    </row>
    <row r="628" spans="11:18" x14ac:dyDescent="0.25">
      <c r="K628">
        <v>627</v>
      </c>
      <c r="L628" s="3">
        <v>-98.889907360299205</v>
      </c>
      <c r="M628" s="3">
        <v>-91.023922036764731</v>
      </c>
      <c r="N628" s="3">
        <v>-89.274465362201823</v>
      </c>
      <c r="O628" s="3">
        <v>-84.697269217472424</v>
      </c>
      <c r="P628" s="3">
        <v>-50.060129396219963</v>
      </c>
      <c r="Q628" s="3">
        <v>-33.363856634520985</v>
      </c>
      <c r="R628" s="3">
        <v>120.00295622150858</v>
      </c>
    </row>
    <row r="629" spans="11:18" x14ac:dyDescent="0.25">
      <c r="K629">
        <v>628</v>
      </c>
      <c r="L629" s="3">
        <v>-98.66299375040353</v>
      </c>
      <c r="M629" s="3">
        <v>-97.340584646868848</v>
      </c>
      <c r="N629" s="3">
        <v>-87.884803808399042</v>
      </c>
      <c r="O629" s="3">
        <v>-71.119748835168366</v>
      </c>
      <c r="P629" s="3">
        <v>-41.937582805528642</v>
      </c>
      <c r="Q629" s="3">
        <v>212.61436301060397</v>
      </c>
      <c r="R629" s="3">
        <v>224.43866546890789</v>
      </c>
    </row>
    <row r="630" spans="11:18" x14ac:dyDescent="0.25">
      <c r="K630">
        <v>629</v>
      </c>
      <c r="L630" s="3">
        <v>-99.215059511260748</v>
      </c>
      <c r="M630" s="3">
        <v>-96.682328176970032</v>
      </c>
      <c r="N630" s="3">
        <v>-94.084443963507724</v>
      </c>
      <c r="O630" s="3">
        <v>-76.917379237672492</v>
      </c>
      <c r="P630" s="3">
        <v>-57.611426043003391</v>
      </c>
      <c r="Q630" s="3">
        <v>106.68977367502488</v>
      </c>
      <c r="R630" s="3">
        <v>422.85798405175461</v>
      </c>
    </row>
    <row r="631" spans="11:18" x14ac:dyDescent="0.25">
      <c r="K631">
        <v>630</v>
      </c>
      <c r="L631" s="3">
        <v>-96.976440508435331</v>
      </c>
      <c r="M631" s="3">
        <v>-95.973445518322748</v>
      </c>
      <c r="N631" s="3">
        <v>-93.449854326883951</v>
      </c>
      <c r="O631" s="3">
        <v>-66.228932329933599</v>
      </c>
      <c r="P631" s="3">
        <v>-2.1639978756162748</v>
      </c>
      <c r="Q631" s="3">
        <v>57.190009169194049</v>
      </c>
      <c r="R631" s="3">
        <v>238.65356355798235</v>
      </c>
    </row>
    <row r="632" spans="11:18" x14ac:dyDescent="0.25">
      <c r="K632">
        <v>631</v>
      </c>
      <c r="L632" s="3">
        <v>-97.796267506984364</v>
      </c>
      <c r="M632" s="3">
        <v>-96.944586996620785</v>
      </c>
      <c r="N632" s="3">
        <v>-81.305801000303816</v>
      </c>
      <c r="O632" s="3">
        <v>-57.518173843558927</v>
      </c>
      <c r="P632" s="3">
        <v>-20.301615547550014</v>
      </c>
      <c r="Q632" s="3">
        <v>9.5173317671525357</v>
      </c>
      <c r="R632" s="3">
        <v>216.63790925316854</v>
      </c>
    </row>
    <row r="633" spans="11:18" x14ac:dyDescent="0.25">
      <c r="K633">
        <v>632</v>
      </c>
      <c r="L633" s="3">
        <v>-99.094633228304161</v>
      </c>
      <c r="M633" s="3">
        <v>-97.10593586832681</v>
      </c>
      <c r="N633" s="3">
        <v>-91.304857035700323</v>
      </c>
      <c r="O633" s="3">
        <v>-80.276564885907817</v>
      </c>
      <c r="P633" s="3">
        <v>61.113760072678836</v>
      </c>
      <c r="Q633" s="3">
        <v>299.10151123419769</v>
      </c>
      <c r="R633" s="3">
        <v>251.88384631992704</v>
      </c>
    </row>
    <row r="634" spans="11:18" x14ac:dyDescent="0.25">
      <c r="K634">
        <v>633</v>
      </c>
      <c r="L634" s="3">
        <v>-97.198702277256899</v>
      </c>
      <c r="M634" s="3">
        <v>-95.921138438696389</v>
      </c>
      <c r="N634" s="3">
        <v>-89.966421130353069</v>
      </c>
      <c r="O634" s="3">
        <v>-41.316796273355138</v>
      </c>
      <c r="P634" s="3">
        <v>-55.609182311888489</v>
      </c>
      <c r="Q634" s="3">
        <v>26.880199635255181</v>
      </c>
      <c r="R634" s="3">
        <v>146.13620343966878</v>
      </c>
    </row>
    <row r="635" spans="11:18" x14ac:dyDescent="0.25">
      <c r="K635">
        <v>634</v>
      </c>
      <c r="L635" s="3">
        <v>-97.127690822579922</v>
      </c>
      <c r="M635" s="3">
        <v>-85.038561915987572</v>
      </c>
      <c r="N635" s="3">
        <v>-96.045969690564036</v>
      </c>
      <c r="O635" s="3">
        <v>-76.116352101849728</v>
      </c>
      <c r="P635" s="3">
        <v>-3.9832123642372039</v>
      </c>
      <c r="Q635" s="3">
        <v>373.29254612891111</v>
      </c>
      <c r="R635" s="3">
        <v>68.74229189578891</v>
      </c>
    </row>
    <row r="636" spans="11:18" x14ac:dyDescent="0.25">
      <c r="K636">
        <v>635</v>
      </c>
      <c r="L636" s="3">
        <v>-98.710422839445584</v>
      </c>
      <c r="M636" s="3">
        <v>-95.249359421950132</v>
      </c>
      <c r="N636" s="3">
        <v>-89.931926494583749</v>
      </c>
      <c r="O636" s="3">
        <v>-28.54074190683383</v>
      </c>
      <c r="P636" s="3">
        <v>54.709028010742458</v>
      </c>
      <c r="Q636" s="3">
        <v>155.01028653395252</v>
      </c>
      <c r="R636" s="3">
        <v>595.59954520034432</v>
      </c>
    </row>
    <row r="637" spans="11:18" x14ac:dyDescent="0.25">
      <c r="K637">
        <v>636</v>
      </c>
      <c r="L637" s="3">
        <v>-98.468459204136778</v>
      </c>
      <c r="M637" s="3">
        <v>-95.953035986009979</v>
      </c>
      <c r="N637" s="3">
        <v>-69.681559895733457</v>
      </c>
      <c r="O637" s="3">
        <v>-70.316148784920301</v>
      </c>
      <c r="P637" s="3">
        <v>-31.630264736593048</v>
      </c>
      <c r="Q637" s="3">
        <v>361.09269650217357</v>
      </c>
      <c r="R637" s="3">
        <v>176.05747570273579</v>
      </c>
    </row>
    <row r="638" spans="11:18" x14ac:dyDescent="0.25">
      <c r="K638">
        <v>637</v>
      </c>
      <c r="L638" s="3">
        <v>-99.175877566859555</v>
      </c>
      <c r="M638" s="3">
        <v>-91.819344468125152</v>
      </c>
      <c r="N638" s="3">
        <v>-85.466267252372973</v>
      </c>
      <c r="O638" s="3">
        <v>-34.453322645742361</v>
      </c>
      <c r="P638" s="3">
        <v>-1.5392942487259944</v>
      </c>
      <c r="Q638" s="3">
        <v>174.21553763557762</v>
      </c>
      <c r="R638" s="3">
        <v>169.3453164294346</v>
      </c>
    </row>
    <row r="639" spans="11:18" x14ac:dyDescent="0.25">
      <c r="K639">
        <v>638</v>
      </c>
      <c r="L639" s="3">
        <v>-98.696418168622685</v>
      </c>
      <c r="M639" s="3">
        <v>-93.379789036774255</v>
      </c>
      <c r="N639" s="3">
        <v>-86.286619846194853</v>
      </c>
      <c r="O639" s="3">
        <v>-79.013977870660852</v>
      </c>
      <c r="P639" s="3">
        <v>43.254034419150976</v>
      </c>
      <c r="Q639" s="3">
        <v>86.761452772065965</v>
      </c>
      <c r="R639" s="3">
        <v>111.16441937185019</v>
      </c>
    </row>
    <row r="640" spans="11:18" x14ac:dyDescent="0.25">
      <c r="K640">
        <v>639</v>
      </c>
      <c r="L640" s="3">
        <v>-99.203146143978174</v>
      </c>
      <c r="M640" s="3">
        <v>-97.499557319295434</v>
      </c>
      <c r="N640" s="3">
        <v>-85.668290305349316</v>
      </c>
      <c r="O640" s="3">
        <v>-68.427441605818061</v>
      </c>
      <c r="P640" s="3">
        <v>3.3465589942677791</v>
      </c>
      <c r="Q640" s="3">
        <v>-20.063914725373692</v>
      </c>
      <c r="R640" s="3">
        <v>530.88910162683533</v>
      </c>
    </row>
    <row r="641" spans="11:18" x14ac:dyDescent="0.25">
      <c r="K641">
        <v>640</v>
      </c>
      <c r="L641" s="3">
        <v>-98.567708739083997</v>
      </c>
      <c r="M641" s="3">
        <v>-95.001510907913826</v>
      </c>
      <c r="N641" s="3">
        <v>-89.411542288845297</v>
      </c>
      <c r="O641" s="3">
        <v>-56.919794904145775</v>
      </c>
      <c r="P641" s="3">
        <v>18.152169841849325</v>
      </c>
      <c r="Q641" s="3">
        <v>30.849704474951505</v>
      </c>
      <c r="R641" s="3">
        <v>401.19663568366786</v>
      </c>
    </row>
    <row r="642" spans="11:18" x14ac:dyDescent="0.25">
      <c r="K642">
        <v>641</v>
      </c>
      <c r="L642" s="3">
        <v>-99.181205544667918</v>
      </c>
      <c r="M642" s="3">
        <v>-97.628710317657962</v>
      </c>
      <c r="N642" s="3">
        <v>-91.843314661461662</v>
      </c>
      <c r="O642" s="3">
        <v>-83.155542094174919</v>
      </c>
      <c r="P642" s="3">
        <v>3.4501776785975209</v>
      </c>
      <c r="Q642" s="3">
        <v>460.06934354475851</v>
      </c>
      <c r="R642" s="3">
        <v>602.36891092061182</v>
      </c>
    </row>
    <row r="643" spans="11:18" x14ac:dyDescent="0.25">
      <c r="K643">
        <v>642</v>
      </c>
      <c r="L643" s="3">
        <v>-98.672888017960886</v>
      </c>
      <c r="M643" s="3">
        <v>-93.935477312375809</v>
      </c>
      <c r="N643" s="3">
        <v>-86.198661458577135</v>
      </c>
      <c r="O643" s="3">
        <v>-45.566539386138878</v>
      </c>
      <c r="P643" s="3">
        <v>-15.238994265465806</v>
      </c>
      <c r="Q643" s="3">
        <v>5.9845486977967252E-2</v>
      </c>
      <c r="R643" s="3">
        <v>81.817876743262815</v>
      </c>
    </row>
    <row r="644" spans="11:18" x14ac:dyDescent="0.25">
      <c r="K644">
        <v>643</v>
      </c>
      <c r="L644" s="3">
        <v>-98.184275275879543</v>
      </c>
      <c r="M644" s="3">
        <v>-97.021812217312885</v>
      </c>
      <c r="N644" s="3">
        <v>-93.205257979301464</v>
      </c>
      <c r="O644" s="3">
        <v>-82.530644712141566</v>
      </c>
      <c r="P644" s="3">
        <v>129.96540011944953</v>
      </c>
      <c r="Q644" s="3">
        <v>173.03579444179275</v>
      </c>
      <c r="R644" s="3">
        <v>473.75736789969818</v>
      </c>
    </row>
    <row r="645" spans="11:18" x14ac:dyDescent="0.25">
      <c r="K645">
        <v>644</v>
      </c>
      <c r="L645" s="3">
        <v>-98.121290027740287</v>
      </c>
      <c r="M645" s="3">
        <v>-97.151027057494403</v>
      </c>
      <c r="N645" s="3">
        <v>-92.971642005730544</v>
      </c>
      <c r="O645" s="3">
        <v>-63.488122080813206</v>
      </c>
      <c r="P645" s="3">
        <v>-9.6626490884120528</v>
      </c>
      <c r="Q645" s="3">
        <v>67.299999367926716</v>
      </c>
      <c r="R645" s="3">
        <v>391.62402559755702</v>
      </c>
    </row>
    <row r="646" spans="11:18" x14ac:dyDescent="0.25">
      <c r="K646">
        <v>645</v>
      </c>
      <c r="L646" s="3">
        <v>-97.988856106651582</v>
      </c>
      <c r="M646" s="3">
        <v>-96.647665492322218</v>
      </c>
      <c r="N646" s="3">
        <v>-87.596804011819373</v>
      </c>
      <c r="O646" s="3">
        <v>-77.822181990986792</v>
      </c>
      <c r="P646" s="3">
        <v>-31.292073090273703</v>
      </c>
      <c r="Q646" s="3">
        <v>117.4409293228199</v>
      </c>
      <c r="R646" s="3">
        <v>686.66955983609284</v>
      </c>
    </row>
    <row r="647" spans="11:18" x14ac:dyDescent="0.25">
      <c r="K647">
        <v>646</v>
      </c>
      <c r="L647" s="3">
        <v>-98.454727798632476</v>
      </c>
      <c r="M647" s="3">
        <v>-91.043044652931059</v>
      </c>
      <c r="N647" s="3">
        <v>-80.008282310341855</v>
      </c>
      <c r="O647" s="3">
        <v>-89.090417719358584</v>
      </c>
      <c r="P647" s="3">
        <v>-62.095690069367564</v>
      </c>
      <c r="Q647" s="3">
        <v>-77.172145573940156</v>
      </c>
      <c r="R647" s="3">
        <v>311.02562481168951</v>
      </c>
    </row>
    <row r="648" spans="11:18" x14ac:dyDescent="0.25">
      <c r="K648">
        <v>647</v>
      </c>
      <c r="L648" s="3">
        <v>-97.15064555232469</v>
      </c>
      <c r="M648" s="3">
        <v>-94.730100392008993</v>
      </c>
      <c r="N648" s="3">
        <v>-87.284252832595143</v>
      </c>
      <c r="O648" s="3">
        <v>-68.341193782952459</v>
      </c>
      <c r="P648" s="3">
        <v>-54.080910835933167</v>
      </c>
      <c r="Q648" s="3">
        <v>14.41904330579548</v>
      </c>
      <c r="R648" s="3">
        <v>465.93564418107746</v>
      </c>
    </row>
    <row r="649" spans="11:18" x14ac:dyDescent="0.25">
      <c r="K649">
        <v>648</v>
      </c>
      <c r="L649" s="3">
        <v>-98.497629335078742</v>
      </c>
      <c r="M649" s="3">
        <v>-92.293182007328312</v>
      </c>
      <c r="N649" s="3">
        <v>-90.17053561318636</v>
      </c>
      <c r="O649" s="3">
        <v>-63.763194616372189</v>
      </c>
      <c r="P649" s="3">
        <v>-16.116509105228857</v>
      </c>
      <c r="Q649" s="3">
        <v>197.00431766228482</v>
      </c>
      <c r="R649" s="3">
        <v>1313.0937486384662</v>
      </c>
    </row>
    <row r="650" spans="11:18" x14ac:dyDescent="0.25">
      <c r="K650">
        <v>649</v>
      </c>
      <c r="L650" s="3">
        <v>-97.361848612139255</v>
      </c>
      <c r="M650" s="3">
        <v>-92.990520721945416</v>
      </c>
      <c r="N650" s="3">
        <v>-79.764344978987907</v>
      </c>
      <c r="O650" s="3">
        <v>-78.236161074695275</v>
      </c>
      <c r="P650" s="3">
        <v>-35.752832053557924</v>
      </c>
      <c r="Q650" s="3">
        <v>41.924264628989718</v>
      </c>
      <c r="R650" s="3">
        <v>968.33223435195055</v>
      </c>
    </row>
    <row r="651" spans="11:18" x14ac:dyDescent="0.25">
      <c r="K651">
        <v>650</v>
      </c>
      <c r="L651" s="3">
        <v>-98.759352189607071</v>
      </c>
      <c r="M651" s="3">
        <v>-96.834811532832589</v>
      </c>
      <c r="N651" s="3">
        <v>-86.780471725335275</v>
      </c>
      <c r="O651" s="3">
        <v>9.1840226806942624</v>
      </c>
      <c r="P651" s="3">
        <v>20.481950746598141</v>
      </c>
      <c r="Q651" s="3">
        <v>2.7066845402522728</v>
      </c>
      <c r="R651" s="3">
        <v>328.64497835978096</v>
      </c>
    </row>
    <row r="652" spans="11:18" x14ac:dyDescent="0.25">
      <c r="K652">
        <v>651</v>
      </c>
      <c r="L652" s="3">
        <v>-97.179048505403372</v>
      </c>
      <c r="M652" s="3">
        <v>-91.639555632478917</v>
      </c>
      <c r="N652" s="3">
        <v>-96.83237812572132</v>
      </c>
      <c r="O652" s="3">
        <v>-59.69776781644935</v>
      </c>
      <c r="P652" s="3">
        <v>-46.614834254755678</v>
      </c>
      <c r="Q652" s="3">
        <v>393.48097678380731</v>
      </c>
      <c r="R652" s="3">
        <v>238.65131081616485</v>
      </c>
    </row>
    <row r="653" spans="11:18" x14ac:dyDescent="0.25">
      <c r="K653">
        <v>652</v>
      </c>
      <c r="L653" s="3">
        <v>-97.785049774301214</v>
      </c>
      <c r="M653" s="3">
        <v>-96.265219562185109</v>
      </c>
      <c r="N653" s="3">
        <v>-93.700308682484334</v>
      </c>
      <c r="O653" s="3">
        <v>-63.238084655965721</v>
      </c>
      <c r="P653" s="3">
        <v>-37.476214863159861</v>
      </c>
      <c r="Q653" s="3">
        <v>48.701649773054321</v>
      </c>
      <c r="R653" s="3">
        <v>385.93556748728071</v>
      </c>
    </row>
    <row r="654" spans="11:18" x14ac:dyDescent="0.25">
      <c r="K654">
        <v>653</v>
      </c>
      <c r="L654" s="3">
        <v>-97.119016676531942</v>
      </c>
      <c r="M654" s="3">
        <v>-95.655443110262695</v>
      </c>
      <c r="N654" s="3">
        <v>-93.774537255065596</v>
      </c>
      <c r="O654" s="3">
        <v>-48.117471001713476</v>
      </c>
      <c r="P654" s="3">
        <v>-47.869418715728877</v>
      </c>
      <c r="Q654" s="3">
        <v>-31.286132853652006</v>
      </c>
      <c r="R654" s="3">
        <v>172.15045199555308</v>
      </c>
    </row>
    <row r="655" spans="11:18" x14ac:dyDescent="0.25">
      <c r="K655">
        <v>654</v>
      </c>
      <c r="L655" s="3">
        <v>-98.788379047856566</v>
      </c>
      <c r="M655" s="3">
        <v>-96.733663527815494</v>
      </c>
      <c r="N655" s="3">
        <v>-82.730351729620381</v>
      </c>
      <c r="O655" s="3">
        <v>-78.568122367187755</v>
      </c>
      <c r="P655" s="3">
        <v>-55.659689708694259</v>
      </c>
      <c r="Q655" s="3">
        <v>128.96485332833831</v>
      </c>
      <c r="R655" s="3">
        <v>968.72304817741599</v>
      </c>
    </row>
    <row r="656" spans="11:18" x14ac:dyDescent="0.25">
      <c r="K656">
        <v>655</v>
      </c>
      <c r="L656" s="3">
        <v>-98.39649389820633</v>
      </c>
      <c r="M656" s="3">
        <v>-97.985470256180633</v>
      </c>
      <c r="N656" s="3">
        <v>-82.067779291612112</v>
      </c>
      <c r="O656" s="3">
        <v>-63.426654003217642</v>
      </c>
      <c r="P656" s="3">
        <v>55.272999063556171</v>
      </c>
      <c r="Q656" s="3">
        <v>22.107196062456975</v>
      </c>
      <c r="R656" s="3">
        <v>551.35458234614384</v>
      </c>
    </row>
    <row r="657" spans="11:18" x14ac:dyDescent="0.25">
      <c r="K657">
        <v>656</v>
      </c>
      <c r="L657" s="3">
        <v>-98.37569266156811</v>
      </c>
      <c r="M657" s="3">
        <v>-94.463014172481394</v>
      </c>
      <c r="N657" s="3">
        <v>-76.825517552684047</v>
      </c>
      <c r="O657" s="3">
        <v>-62.850470569964308</v>
      </c>
      <c r="P657" s="3">
        <v>-37.698855036977946</v>
      </c>
      <c r="Q657" s="3">
        <v>89.092079478954417</v>
      </c>
      <c r="R657" s="3">
        <v>263.08369413073831</v>
      </c>
    </row>
    <row r="658" spans="11:18" x14ac:dyDescent="0.25">
      <c r="K658">
        <v>657</v>
      </c>
      <c r="L658" s="3">
        <v>-97.481776138083589</v>
      </c>
      <c r="M658" s="3">
        <v>-96.32516344907404</v>
      </c>
      <c r="N658" s="3">
        <v>-75.559065270953312</v>
      </c>
      <c r="O658" s="3">
        <v>-69.971659405766246</v>
      </c>
      <c r="P658" s="3">
        <v>40.721437870824502</v>
      </c>
      <c r="Q658" s="3">
        <v>485.75602013546631</v>
      </c>
      <c r="R658" s="3">
        <v>88.628498827615232</v>
      </c>
    </row>
    <row r="659" spans="11:18" x14ac:dyDescent="0.25">
      <c r="K659">
        <v>658</v>
      </c>
      <c r="L659" s="3">
        <v>-98.542939214058862</v>
      </c>
      <c r="M659" s="3">
        <v>-92.194600042315741</v>
      </c>
      <c r="N659" s="3">
        <v>-88.906984878743344</v>
      </c>
      <c r="O659" s="3">
        <v>-66.477096201515252</v>
      </c>
      <c r="P659" s="3">
        <v>-25.60766718737338</v>
      </c>
      <c r="Q659" s="3">
        <v>-57.000103922018603</v>
      </c>
      <c r="R659" s="3">
        <v>248.40653861205237</v>
      </c>
    </row>
    <row r="660" spans="11:18" x14ac:dyDescent="0.25">
      <c r="K660">
        <v>659</v>
      </c>
      <c r="L660" s="3">
        <v>-98.768710479516074</v>
      </c>
      <c r="M660" s="3">
        <v>-98.151175221532696</v>
      </c>
      <c r="N660" s="3">
        <v>-76.56941831487822</v>
      </c>
      <c r="O660" s="3">
        <v>-85.282680037855116</v>
      </c>
      <c r="P660" s="3">
        <v>-10.65645624548938</v>
      </c>
      <c r="Q660" s="3">
        <v>-39.022791074937494</v>
      </c>
      <c r="R660" s="3">
        <v>-6.7654529608741143</v>
      </c>
    </row>
    <row r="661" spans="11:18" x14ac:dyDescent="0.25">
      <c r="K661">
        <v>660</v>
      </c>
      <c r="L661" s="3">
        <v>-98.14296416765248</v>
      </c>
      <c r="M661" s="3">
        <v>-91.910503855354918</v>
      </c>
      <c r="N661" s="3">
        <v>-87.660395461238394</v>
      </c>
      <c r="O661" s="3">
        <v>-57.452837011309491</v>
      </c>
      <c r="P661" s="3">
        <v>-42.125065016256137</v>
      </c>
      <c r="Q661" s="3">
        <v>279.77795942589501</v>
      </c>
      <c r="R661" s="3">
        <v>659.62310087927426</v>
      </c>
    </row>
    <row r="662" spans="11:18" x14ac:dyDescent="0.25">
      <c r="K662">
        <v>661</v>
      </c>
      <c r="L662" s="3">
        <v>-97.575225829759134</v>
      </c>
      <c r="M662" s="3">
        <v>-97.263642519171043</v>
      </c>
      <c r="N662" s="3">
        <v>-82.42909325675204</v>
      </c>
      <c r="O662" s="3">
        <v>-59.309583246390481</v>
      </c>
      <c r="P662" s="3">
        <v>-33.613693026242018</v>
      </c>
      <c r="Q662" s="3">
        <v>-51.148235749613931</v>
      </c>
      <c r="R662" s="3">
        <v>262.37288022624404</v>
      </c>
    </row>
    <row r="663" spans="11:18" x14ac:dyDescent="0.25">
      <c r="K663">
        <v>662</v>
      </c>
      <c r="L663" s="3">
        <v>-98.46771312002447</v>
      </c>
      <c r="M663" s="3">
        <v>-92.995318011001046</v>
      </c>
      <c r="N663" s="3">
        <v>-92.640646913644886</v>
      </c>
      <c r="O663" s="3">
        <v>-88.184673078324437</v>
      </c>
      <c r="P663" s="3">
        <v>-60.563740638160425</v>
      </c>
      <c r="Q663" s="3">
        <v>80.037322611799283</v>
      </c>
      <c r="R663" s="3">
        <v>146.48044889186801</v>
      </c>
    </row>
    <row r="664" spans="11:18" x14ac:dyDescent="0.25">
      <c r="K664">
        <v>663</v>
      </c>
      <c r="L664" s="3">
        <v>-97.57485228361314</v>
      </c>
      <c r="M664" s="3">
        <v>-96.743791032151634</v>
      </c>
      <c r="N664" s="3">
        <v>-83.802833561707729</v>
      </c>
      <c r="O664" s="3">
        <v>-2.3642835415640775</v>
      </c>
      <c r="P664" s="3">
        <v>-24.021130138201897</v>
      </c>
      <c r="Q664" s="3">
        <v>208.02981874022143</v>
      </c>
      <c r="R664" s="3">
        <v>30.912539827217572</v>
      </c>
    </row>
    <row r="665" spans="11:18" x14ac:dyDescent="0.25">
      <c r="K665">
        <v>664</v>
      </c>
      <c r="L665" s="3">
        <v>-99.218288011397078</v>
      </c>
      <c r="M665" s="3">
        <v>-97.067610142311381</v>
      </c>
      <c r="N665" s="3">
        <v>-93.409350919177101</v>
      </c>
      <c r="O665" s="3">
        <v>-68.150219845249907</v>
      </c>
      <c r="P665" s="3">
        <v>-47.81112702004922</v>
      </c>
      <c r="Q665" s="3">
        <v>21.275654074813382</v>
      </c>
      <c r="R665" s="3">
        <v>463.96959001681756</v>
      </c>
    </row>
    <row r="666" spans="11:18" x14ac:dyDescent="0.25">
      <c r="K666">
        <v>665</v>
      </c>
      <c r="L666" s="3">
        <v>-96.517919518785646</v>
      </c>
      <c r="M666" s="3">
        <v>-94.953403137721779</v>
      </c>
      <c r="N666" s="3">
        <v>-82.594613861299436</v>
      </c>
      <c r="O666" s="3">
        <v>-74.2395063765223</v>
      </c>
      <c r="P666" s="3">
        <v>-10.235573822481697</v>
      </c>
      <c r="Q666" s="3">
        <v>245.84592180128263</v>
      </c>
      <c r="R666" s="3">
        <v>368.9331961087193</v>
      </c>
    </row>
    <row r="667" spans="11:18" x14ac:dyDescent="0.25">
      <c r="K667">
        <v>666</v>
      </c>
      <c r="L667" s="3">
        <v>-97.976243903337348</v>
      </c>
      <c r="M667" s="3">
        <v>-96.713547459944792</v>
      </c>
      <c r="N667" s="3">
        <v>-74.845466401424062</v>
      </c>
      <c r="O667" s="3">
        <v>-64.007678964791552</v>
      </c>
      <c r="P667" s="3">
        <v>115.99894422346451</v>
      </c>
      <c r="Q667" s="3">
        <v>20.759982286111271</v>
      </c>
      <c r="R667" s="3">
        <v>145.63457658167809</v>
      </c>
    </row>
    <row r="668" spans="11:18" x14ac:dyDescent="0.25">
      <c r="K668">
        <v>667</v>
      </c>
      <c r="L668" s="3">
        <v>-98.891230933064136</v>
      </c>
      <c r="M668" s="3">
        <v>-96.143513238578308</v>
      </c>
      <c r="N668" s="3">
        <v>-90.948224647692555</v>
      </c>
      <c r="O668" s="3">
        <v>-26.049901890444247</v>
      </c>
      <c r="P668" s="3">
        <v>6.7351682662643491</v>
      </c>
      <c r="Q668" s="3">
        <v>240.38386314434277</v>
      </c>
      <c r="R668" s="3">
        <v>376.33627473974883</v>
      </c>
    </row>
    <row r="669" spans="11:18" x14ac:dyDescent="0.25">
      <c r="K669">
        <v>668</v>
      </c>
      <c r="L669" s="3">
        <v>-96.675028273125932</v>
      </c>
      <c r="M669" s="3">
        <v>-96.29645425093679</v>
      </c>
      <c r="N669" s="3">
        <v>-93.005632074293402</v>
      </c>
      <c r="O669" s="3">
        <v>-64.870114893065434</v>
      </c>
      <c r="P669" s="3">
        <v>-58.31384091391358</v>
      </c>
      <c r="Q669" s="3">
        <v>18.835769217527702</v>
      </c>
      <c r="R669" s="3">
        <v>504.00501058462748</v>
      </c>
    </row>
    <row r="670" spans="11:18" x14ac:dyDescent="0.25">
      <c r="K670">
        <v>669</v>
      </c>
      <c r="L670" s="3">
        <v>-98.729701474399349</v>
      </c>
      <c r="M670" s="3">
        <v>-95.488986982247724</v>
      </c>
      <c r="N670" s="3">
        <v>-69.933129424829232</v>
      </c>
      <c r="O670" s="3">
        <v>-74.626008064545843</v>
      </c>
      <c r="P670" s="3">
        <v>8.0246410540852011</v>
      </c>
      <c r="Q670" s="3">
        <v>273.39075855992917</v>
      </c>
      <c r="R670" s="3">
        <v>127.24943606822734</v>
      </c>
    </row>
    <row r="671" spans="11:18" x14ac:dyDescent="0.25">
      <c r="K671">
        <v>670</v>
      </c>
      <c r="L671" s="3">
        <v>-98.969741305147622</v>
      </c>
      <c r="M671" s="3">
        <v>-97.853952734044228</v>
      </c>
      <c r="N671" s="3">
        <v>-94.111026624096297</v>
      </c>
      <c r="O671" s="3">
        <v>-80.180734233454558</v>
      </c>
      <c r="P671" s="3">
        <v>-21.221620765507026</v>
      </c>
      <c r="Q671" s="3">
        <v>58.241066173763571</v>
      </c>
      <c r="R671" s="3">
        <v>498.87448464639618</v>
      </c>
    </row>
    <row r="672" spans="11:18" x14ac:dyDescent="0.25">
      <c r="K672">
        <v>671</v>
      </c>
      <c r="L672" s="3">
        <v>-98.927956922174999</v>
      </c>
      <c r="M672" s="3">
        <v>-97.237394949370454</v>
      </c>
      <c r="N672" s="3">
        <v>-93.420156956446434</v>
      </c>
      <c r="O672" s="3">
        <v>-3.2359890007881233</v>
      </c>
      <c r="P672" s="3">
        <v>-10.662476951411662</v>
      </c>
      <c r="Q672" s="3">
        <v>-8.5986607305890743</v>
      </c>
      <c r="R672" s="3">
        <v>154.09595834910863</v>
      </c>
    </row>
    <row r="673" spans="11:18" x14ac:dyDescent="0.25">
      <c r="K673">
        <v>672</v>
      </c>
      <c r="L673" s="3">
        <v>-99.377987990267769</v>
      </c>
      <c r="M673" s="3">
        <v>-91.599651707994212</v>
      </c>
      <c r="N673" s="3">
        <v>-91.1077585771054</v>
      </c>
      <c r="O673" s="3">
        <v>46.697725267436482</v>
      </c>
      <c r="P673" s="3">
        <v>-72.619231193864621</v>
      </c>
      <c r="Q673" s="3">
        <v>110.85202069673636</v>
      </c>
      <c r="R673" s="3">
        <v>132.00548842380789</v>
      </c>
    </row>
    <row r="674" spans="11:18" x14ac:dyDescent="0.25">
      <c r="K674">
        <v>673</v>
      </c>
      <c r="L674" s="3">
        <v>-97.901193703395307</v>
      </c>
      <c r="M674" s="3">
        <v>-96.031862812573593</v>
      </c>
      <c r="N674" s="3">
        <v>-80.740934491530254</v>
      </c>
      <c r="O674" s="3">
        <v>-26.35254966520192</v>
      </c>
      <c r="P674" s="3">
        <v>-48.441261170874334</v>
      </c>
      <c r="Q674" s="3">
        <v>62.630471622546118</v>
      </c>
      <c r="R674" s="3">
        <v>117.61712270875927</v>
      </c>
    </row>
    <row r="675" spans="11:18" x14ac:dyDescent="0.25">
      <c r="K675">
        <v>674</v>
      </c>
      <c r="L675" s="3">
        <v>-98.71860368463868</v>
      </c>
      <c r="M675" s="3">
        <v>-91.632331091120278</v>
      </c>
      <c r="N675" s="3">
        <v>-95.622403330503545</v>
      </c>
      <c r="O675" s="3">
        <v>-50.36342694107384</v>
      </c>
      <c r="P675" s="3">
        <v>18.820154837051639</v>
      </c>
      <c r="Q675" s="3">
        <v>224.53611534339512</v>
      </c>
      <c r="R675" s="3">
        <v>132.14239489378306</v>
      </c>
    </row>
    <row r="676" spans="11:18" x14ac:dyDescent="0.25">
      <c r="K676">
        <v>675</v>
      </c>
      <c r="L676" s="3">
        <v>-98.048030256328673</v>
      </c>
      <c r="M676" s="3">
        <v>-97.04974919410563</v>
      </c>
      <c r="N676" s="3">
        <v>-89.41810076723246</v>
      </c>
      <c r="O676" s="3">
        <v>-75.970478697438409</v>
      </c>
      <c r="P676" s="3">
        <v>-42.59225669350166</v>
      </c>
      <c r="Q676" s="3">
        <v>23.739524050555172</v>
      </c>
      <c r="R676" s="3">
        <v>449.97301344510413</v>
      </c>
    </row>
    <row r="677" spans="11:18" x14ac:dyDescent="0.25">
      <c r="K677">
        <v>676</v>
      </c>
      <c r="L677" s="3">
        <v>-99.256692414937021</v>
      </c>
      <c r="M677" s="3">
        <v>-95.55461258020506</v>
      </c>
      <c r="N677" s="3">
        <v>-86.680737788919501</v>
      </c>
      <c r="O677" s="3">
        <v>-79.225417733612389</v>
      </c>
      <c r="P677" s="3">
        <v>-60.757777968583653</v>
      </c>
      <c r="Q677" s="3">
        <v>54.115701767336049</v>
      </c>
      <c r="R677" s="3">
        <v>888.22480609223044</v>
      </c>
    </row>
    <row r="678" spans="11:18" x14ac:dyDescent="0.25">
      <c r="K678">
        <v>677</v>
      </c>
      <c r="L678" s="3">
        <v>-98.765510499712803</v>
      </c>
      <c r="M678" s="3">
        <v>-95.067775037793737</v>
      </c>
      <c r="N678" s="3">
        <v>-89.796078190945053</v>
      </c>
      <c r="O678" s="3">
        <v>-67.16578502675803</v>
      </c>
      <c r="P678" s="3">
        <v>-15.341857832597867</v>
      </c>
      <c r="Q678" s="3">
        <v>47.752713404206546</v>
      </c>
      <c r="R678" s="3">
        <v>150.92452361918211</v>
      </c>
    </row>
    <row r="679" spans="11:18" x14ac:dyDescent="0.25">
      <c r="K679">
        <v>678</v>
      </c>
      <c r="L679" s="3">
        <v>-98.147753904207761</v>
      </c>
      <c r="M679" s="3">
        <v>-97.648728209715117</v>
      </c>
      <c r="N679" s="3">
        <v>-74.936626223455576</v>
      </c>
      <c r="O679" s="3">
        <v>-20.376310521277617</v>
      </c>
      <c r="P679" s="3">
        <v>-25.382612294796886</v>
      </c>
      <c r="Q679" s="3">
        <v>87.102821533634994</v>
      </c>
      <c r="R679" s="3">
        <v>190.44953387171677</v>
      </c>
    </row>
    <row r="680" spans="11:18" x14ac:dyDescent="0.25">
      <c r="K680">
        <v>679</v>
      </c>
      <c r="L680" s="3">
        <v>-97.997421299584332</v>
      </c>
      <c r="M680" s="3">
        <v>-96.784462617845847</v>
      </c>
      <c r="N680" s="3">
        <v>-86.588000361993949</v>
      </c>
      <c r="O680" s="3">
        <v>-80.310786647697626</v>
      </c>
      <c r="P680" s="3">
        <v>29.342579732031837</v>
      </c>
      <c r="Q680" s="3">
        <v>68.542999462215221</v>
      </c>
      <c r="R680" s="3">
        <v>222.88897251913522</v>
      </c>
    </row>
    <row r="681" spans="11:18" x14ac:dyDescent="0.25">
      <c r="K681">
        <v>680</v>
      </c>
      <c r="L681" s="3">
        <v>-98.693601025849262</v>
      </c>
      <c r="M681" s="3">
        <v>-97.836275545288672</v>
      </c>
      <c r="N681" s="3">
        <v>-90.095653705271943</v>
      </c>
      <c r="O681" s="3">
        <v>-75.974146201268496</v>
      </c>
      <c r="P681" s="3">
        <v>-56.202295555947117</v>
      </c>
      <c r="Q681" s="3">
        <v>167.05502020155942</v>
      </c>
      <c r="R681" s="3">
        <v>554.87696782368425</v>
      </c>
    </row>
    <row r="682" spans="11:18" x14ac:dyDescent="0.25">
      <c r="K682">
        <v>681</v>
      </c>
      <c r="L682" s="3">
        <v>-98.159664073328074</v>
      </c>
      <c r="M682" s="3">
        <v>-96.185665300757634</v>
      </c>
      <c r="N682" s="3">
        <v>-79.519918889940769</v>
      </c>
      <c r="O682" s="3">
        <v>-79.284140001494336</v>
      </c>
      <c r="P682" s="3">
        <v>-38.308949654211546</v>
      </c>
      <c r="Q682" s="3">
        <v>54.667313661085316</v>
      </c>
      <c r="R682" s="3">
        <v>746.8795224542871</v>
      </c>
    </row>
    <row r="683" spans="11:18" x14ac:dyDescent="0.25">
      <c r="K683">
        <v>682</v>
      </c>
      <c r="L683" s="3">
        <v>-97.00031147992749</v>
      </c>
      <c r="M683" s="3">
        <v>-97.199022583904437</v>
      </c>
      <c r="N683" s="3">
        <v>-90.928088672484151</v>
      </c>
      <c r="O683" s="3">
        <v>-52.00497709512635</v>
      </c>
      <c r="P683" s="3">
        <v>-54.086990353946263</v>
      </c>
      <c r="Q683" s="3">
        <v>23.333531957212202</v>
      </c>
      <c r="R683" s="3">
        <v>67.410586686614806</v>
      </c>
    </row>
    <row r="684" spans="11:18" x14ac:dyDescent="0.25">
      <c r="K684">
        <v>683</v>
      </c>
      <c r="L684" s="3">
        <v>-98.294560922082013</v>
      </c>
      <c r="M684" s="3">
        <v>-95.10089316711958</v>
      </c>
      <c r="N684" s="3">
        <v>-93.938103759341956</v>
      </c>
      <c r="O684" s="3">
        <v>-49.109882192931231</v>
      </c>
      <c r="P684" s="3">
        <v>-23.377499436786962</v>
      </c>
      <c r="Q684" s="3">
        <v>96.476482864070718</v>
      </c>
      <c r="R684" s="3">
        <v>434.20348811407024</v>
      </c>
    </row>
    <row r="685" spans="11:18" x14ac:dyDescent="0.25">
      <c r="K685">
        <v>684</v>
      </c>
      <c r="L685" s="3">
        <v>-97.479566400438216</v>
      </c>
      <c r="M685" s="3">
        <v>-96.891999916376619</v>
      </c>
      <c r="N685" s="3">
        <v>-83.969305518624665</v>
      </c>
      <c r="O685" s="3">
        <v>-84.654488788939901</v>
      </c>
      <c r="P685" s="3">
        <v>-38.221754906142266</v>
      </c>
      <c r="Q685" s="3">
        <v>70.730020209617322</v>
      </c>
      <c r="R685" s="3">
        <v>295.54389127857451</v>
      </c>
    </row>
    <row r="686" spans="11:18" x14ac:dyDescent="0.25">
      <c r="K686">
        <v>685</v>
      </c>
      <c r="L686" s="3">
        <v>-97.356844105496592</v>
      </c>
      <c r="M686" s="3">
        <v>-89.995056942851321</v>
      </c>
      <c r="N686" s="3">
        <v>-78.889175091884852</v>
      </c>
      <c r="O686" s="3">
        <v>-76.736087168530929</v>
      </c>
      <c r="P686" s="3">
        <v>-73.258016250395087</v>
      </c>
      <c r="Q686" s="3">
        <v>180.43248627135372</v>
      </c>
      <c r="R686" s="3">
        <v>67.702514168895704</v>
      </c>
    </row>
    <row r="687" spans="11:18" x14ac:dyDescent="0.25">
      <c r="K687">
        <v>686</v>
      </c>
      <c r="L687" s="3">
        <v>-99.395718678725316</v>
      </c>
      <c r="M687" s="3">
        <v>-97.468604974548214</v>
      </c>
      <c r="N687" s="3">
        <v>-90.257679964163358</v>
      </c>
      <c r="O687" s="3">
        <v>-76.02509244795867</v>
      </c>
      <c r="P687" s="3">
        <v>34.933224805438009</v>
      </c>
      <c r="Q687" s="3">
        <v>92.188271910741037</v>
      </c>
      <c r="R687" s="3">
        <v>304.94258075610111</v>
      </c>
    </row>
    <row r="688" spans="11:18" x14ac:dyDescent="0.25">
      <c r="K688">
        <v>687</v>
      </c>
      <c r="L688" s="3">
        <v>-97.730431089472631</v>
      </c>
      <c r="M688" s="3">
        <v>-94.563917452940444</v>
      </c>
      <c r="N688" s="3">
        <v>-87.584445018767894</v>
      </c>
      <c r="O688" s="3">
        <v>-64.243518474277408</v>
      </c>
      <c r="P688" s="3">
        <v>-48.498119022148607</v>
      </c>
      <c r="Q688" s="3">
        <v>50.750104682909473</v>
      </c>
      <c r="R688" s="3">
        <v>327.6395521530265</v>
      </c>
    </row>
    <row r="689" spans="11:18" x14ac:dyDescent="0.25">
      <c r="K689">
        <v>688</v>
      </c>
      <c r="L689" s="3">
        <v>-97.796606587583724</v>
      </c>
      <c r="M689" s="3">
        <v>-96.112041859816699</v>
      </c>
      <c r="N689" s="3">
        <v>-83.448946764776707</v>
      </c>
      <c r="O689" s="3">
        <v>5.4821744072258278</v>
      </c>
      <c r="P689" s="3">
        <v>-49.946851686978789</v>
      </c>
      <c r="Q689" s="3">
        <v>167.32957944418246</v>
      </c>
      <c r="R689" s="3">
        <v>47.122382806954775</v>
      </c>
    </row>
    <row r="690" spans="11:18" x14ac:dyDescent="0.25">
      <c r="K690">
        <v>689</v>
      </c>
      <c r="L690" s="3">
        <v>-99.364062770592966</v>
      </c>
      <c r="M690" s="3">
        <v>-91.261849480764127</v>
      </c>
      <c r="N690" s="3">
        <v>-80.597056490185707</v>
      </c>
      <c r="O690" s="3">
        <v>-57.378680760177751</v>
      </c>
      <c r="P690" s="3">
        <v>-65.652285969935832</v>
      </c>
      <c r="Q690" s="3">
        <v>252.53078644828761</v>
      </c>
      <c r="R690" s="3">
        <v>427.21922851615494</v>
      </c>
    </row>
    <row r="691" spans="11:18" x14ac:dyDescent="0.25">
      <c r="K691">
        <v>690</v>
      </c>
      <c r="L691" s="3">
        <v>-97.309422133105102</v>
      </c>
      <c r="M691" s="3">
        <v>-96.706716588010323</v>
      </c>
      <c r="N691" s="3">
        <v>-83.405925588126394</v>
      </c>
      <c r="O691" s="3">
        <v>-84.648851824016475</v>
      </c>
      <c r="P691" s="3">
        <v>10.476797705246607</v>
      </c>
      <c r="Q691" s="3">
        <v>215.0793443978051</v>
      </c>
      <c r="R691" s="3">
        <v>166.96438845420309</v>
      </c>
    </row>
    <row r="692" spans="11:18" x14ac:dyDescent="0.25">
      <c r="K692">
        <v>691</v>
      </c>
      <c r="L692" s="3">
        <v>-96.770050186782186</v>
      </c>
      <c r="M692" s="3">
        <v>-95.313129756151525</v>
      </c>
      <c r="N692" s="3">
        <v>-90.665806911815281</v>
      </c>
      <c r="O692" s="3">
        <v>-68.506301117930505</v>
      </c>
      <c r="P692" s="3">
        <v>18.41155529661259</v>
      </c>
      <c r="Q692" s="3">
        <v>53.614026276468216</v>
      </c>
      <c r="R692" s="3">
        <v>200.08483928546596</v>
      </c>
    </row>
    <row r="693" spans="11:18" x14ac:dyDescent="0.25">
      <c r="K693">
        <v>692</v>
      </c>
      <c r="L693" s="3">
        <v>-99.147012221583893</v>
      </c>
      <c r="M693" s="3">
        <v>-96.522820072894675</v>
      </c>
      <c r="N693" s="3">
        <v>-91.37728480513158</v>
      </c>
      <c r="O693" s="3">
        <v>-79.097789986230794</v>
      </c>
      <c r="P693" s="3">
        <v>-4.9559461127069255</v>
      </c>
      <c r="Q693" s="3">
        <v>87.036522625866553</v>
      </c>
      <c r="R693" s="3">
        <v>296.67646542576648</v>
      </c>
    </row>
    <row r="694" spans="11:18" x14ac:dyDescent="0.25">
      <c r="K694">
        <v>693</v>
      </c>
      <c r="L694" s="3">
        <v>-96.223327632649557</v>
      </c>
      <c r="M694" s="3">
        <v>-92.271321411760795</v>
      </c>
      <c r="N694" s="3">
        <v>-83.965309243472845</v>
      </c>
      <c r="O694" s="3">
        <v>-59.789279085527873</v>
      </c>
      <c r="P694" s="3">
        <v>46.421735020314713</v>
      </c>
      <c r="Q694" s="3">
        <v>88.212633282561029</v>
      </c>
      <c r="R694" s="3">
        <v>394.62033757573067</v>
      </c>
    </row>
    <row r="695" spans="11:18" x14ac:dyDescent="0.25">
      <c r="K695">
        <v>694</v>
      </c>
      <c r="L695" s="3">
        <v>-99.540503388375811</v>
      </c>
      <c r="M695" s="3">
        <v>-96.421848700934973</v>
      </c>
      <c r="N695" s="3">
        <v>-80.120296537428089</v>
      </c>
      <c r="O695" s="3">
        <v>-80.574514157137699</v>
      </c>
      <c r="P695" s="3">
        <v>6.6823091817567786</v>
      </c>
      <c r="Q695" s="3">
        <v>417.12602844324357</v>
      </c>
      <c r="R695" s="3">
        <v>786.46221001795277</v>
      </c>
    </row>
    <row r="696" spans="11:18" x14ac:dyDescent="0.25">
      <c r="K696">
        <v>695</v>
      </c>
      <c r="L696" s="3">
        <v>-98.536762358761422</v>
      </c>
      <c r="M696" s="3">
        <v>-93.226790128153127</v>
      </c>
      <c r="N696" s="3">
        <v>-96.746885962530513</v>
      </c>
      <c r="O696" s="3">
        <v>-85.066440341228173</v>
      </c>
      <c r="P696" s="3">
        <v>37.710240982395582</v>
      </c>
      <c r="Q696" s="3">
        <v>59.932680787941855</v>
      </c>
      <c r="R696" s="3">
        <v>143.44182699594941</v>
      </c>
    </row>
    <row r="697" spans="11:18" x14ac:dyDescent="0.25">
      <c r="K697">
        <v>696</v>
      </c>
      <c r="L697" s="3">
        <v>-98.335877594641843</v>
      </c>
      <c r="M697" s="3">
        <v>-88.624968861829785</v>
      </c>
      <c r="N697" s="3">
        <v>-85.677753312302201</v>
      </c>
      <c r="O697" s="3">
        <v>-86.120861966289596</v>
      </c>
      <c r="P697" s="3">
        <v>-15.924299127376997</v>
      </c>
      <c r="Q697" s="3">
        <v>190.96668197531341</v>
      </c>
      <c r="R697" s="3">
        <v>269.38430881800389</v>
      </c>
    </row>
    <row r="698" spans="11:18" x14ac:dyDescent="0.25">
      <c r="K698">
        <v>697</v>
      </c>
      <c r="L698" s="3">
        <v>-97.904192808648432</v>
      </c>
      <c r="M698" s="3">
        <v>-95.105699469347925</v>
      </c>
      <c r="N698" s="3">
        <v>-87.592314617531969</v>
      </c>
      <c r="O698" s="3">
        <v>-81.68938967943707</v>
      </c>
      <c r="P698" s="3">
        <v>-2.018075501102615</v>
      </c>
      <c r="Q698" s="3">
        <v>386.14991152902957</v>
      </c>
      <c r="R698" s="3">
        <v>480.37859716013702</v>
      </c>
    </row>
    <row r="699" spans="11:18" x14ac:dyDescent="0.25">
      <c r="K699">
        <v>698</v>
      </c>
      <c r="L699" s="3">
        <v>-98.204104271370838</v>
      </c>
      <c r="M699" s="3">
        <v>-98.159102767208751</v>
      </c>
      <c r="N699" s="3">
        <v>-80.465280139261225</v>
      </c>
      <c r="O699" s="3">
        <v>-78.484150872477841</v>
      </c>
      <c r="P699" s="3">
        <v>-21.618161317381663</v>
      </c>
      <c r="Q699" s="3">
        <v>71.498713020118984</v>
      </c>
      <c r="R699" s="3">
        <v>1009.5532526610539</v>
      </c>
    </row>
    <row r="700" spans="11:18" x14ac:dyDescent="0.25">
      <c r="K700">
        <v>699</v>
      </c>
      <c r="L700" s="3">
        <v>-96.609410702980355</v>
      </c>
      <c r="M700" s="3">
        <v>-94.067937488587447</v>
      </c>
      <c r="N700" s="3">
        <v>-83.374112288926881</v>
      </c>
      <c r="O700" s="3">
        <v>-87.674365179279249</v>
      </c>
      <c r="P700" s="3">
        <v>-30.669179007828376</v>
      </c>
      <c r="Q700" s="3">
        <v>422.07060588495528</v>
      </c>
      <c r="R700" s="3">
        <v>241.65129628892151</v>
      </c>
    </row>
    <row r="701" spans="11:18" x14ac:dyDescent="0.25">
      <c r="K701">
        <v>700</v>
      </c>
      <c r="L701" s="3">
        <v>-98.72652497925958</v>
      </c>
      <c r="M701" s="3">
        <v>-83.195517386051961</v>
      </c>
      <c r="N701" s="3">
        <v>-89.678493427787572</v>
      </c>
      <c r="O701" s="3">
        <v>-82.786580247290772</v>
      </c>
      <c r="P701" s="3">
        <v>-43.069663756830373</v>
      </c>
      <c r="Q701" s="3">
        <v>-18.240530922070562</v>
      </c>
      <c r="R701" s="3">
        <v>25.251833995428235</v>
      </c>
    </row>
    <row r="702" spans="11:18" x14ac:dyDescent="0.25">
      <c r="K702">
        <v>701</v>
      </c>
      <c r="L702" s="3">
        <v>-95.563949984739082</v>
      </c>
      <c r="M702" s="3">
        <v>-96.192451496618645</v>
      </c>
      <c r="N702" s="3">
        <v>-83.684566891568309</v>
      </c>
      <c r="O702" s="3">
        <v>-65.28067151789881</v>
      </c>
      <c r="P702" s="3">
        <v>57.950474573453207</v>
      </c>
      <c r="Q702" s="3">
        <v>617.15176747051123</v>
      </c>
      <c r="R702" s="3">
        <v>371.94434313663174</v>
      </c>
    </row>
    <row r="703" spans="11:18" x14ac:dyDescent="0.25">
      <c r="K703">
        <v>702</v>
      </c>
      <c r="L703" s="3">
        <v>-97.496493330237612</v>
      </c>
      <c r="M703" s="3">
        <v>-96.615702516839335</v>
      </c>
      <c r="N703" s="3">
        <v>-78.701121243941074</v>
      </c>
      <c r="O703" s="3">
        <v>-51.222870304978912</v>
      </c>
      <c r="P703" s="3">
        <v>136.50603234545667</v>
      </c>
      <c r="Q703" s="3">
        <v>305.32710211117052</v>
      </c>
      <c r="R703" s="3">
        <v>356.45750990877121</v>
      </c>
    </row>
    <row r="704" spans="11:18" x14ac:dyDescent="0.25">
      <c r="K704">
        <v>703</v>
      </c>
      <c r="L704" s="3">
        <v>-98.186357901547709</v>
      </c>
      <c r="M704" s="3">
        <v>-97.092575249927435</v>
      </c>
      <c r="N704" s="3">
        <v>-88.693827457397248</v>
      </c>
      <c r="O704" s="3">
        <v>-60.027759881588374</v>
      </c>
      <c r="P704" s="3">
        <v>-67.707793028932144</v>
      </c>
      <c r="Q704" s="3">
        <v>213.80086458695001</v>
      </c>
      <c r="R704" s="3">
        <v>245.59594046768717</v>
      </c>
    </row>
    <row r="705" spans="11:18" x14ac:dyDescent="0.25">
      <c r="K705">
        <v>704</v>
      </c>
      <c r="L705" s="3">
        <v>-98.479366102537071</v>
      </c>
      <c r="M705" s="3">
        <v>-95.368031752981523</v>
      </c>
      <c r="N705" s="3">
        <v>-90.005719615515261</v>
      </c>
      <c r="O705" s="3">
        <v>-81.684979931497622</v>
      </c>
      <c r="P705" s="3">
        <v>-79.316477429255698</v>
      </c>
      <c r="Q705" s="3">
        <v>790.9973956878581</v>
      </c>
      <c r="R705" s="3">
        <v>586.08033743377132</v>
      </c>
    </row>
    <row r="706" spans="11:18" x14ac:dyDescent="0.25">
      <c r="K706">
        <v>705</v>
      </c>
      <c r="L706" s="3">
        <v>-96.697854369656511</v>
      </c>
      <c r="M706" s="3">
        <v>-95.114818168610483</v>
      </c>
      <c r="N706" s="3">
        <v>-96.1938944776917</v>
      </c>
      <c r="O706" s="3">
        <v>-74.952400981508447</v>
      </c>
      <c r="P706" s="3">
        <v>-30.514248031984721</v>
      </c>
      <c r="Q706" s="3">
        <v>18.209316364954777</v>
      </c>
      <c r="R706" s="3">
        <v>245.04543206206495</v>
      </c>
    </row>
    <row r="707" spans="11:18" x14ac:dyDescent="0.25">
      <c r="K707">
        <v>706</v>
      </c>
      <c r="L707" s="3">
        <v>-98.535979767177921</v>
      </c>
      <c r="M707" s="3">
        <v>-95.663189458560566</v>
      </c>
      <c r="N707" s="3">
        <v>-84.671912100613724</v>
      </c>
      <c r="O707" s="3">
        <v>-83.882932166308592</v>
      </c>
      <c r="P707" s="3">
        <v>17.53217002175904</v>
      </c>
      <c r="Q707" s="3">
        <v>-26.628770007959332</v>
      </c>
      <c r="R707" s="3">
        <v>239.74071193747699</v>
      </c>
    </row>
    <row r="708" spans="11:18" x14ac:dyDescent="0.25">
      <c r="K708">
        <v>707</v>
      </c>
      <c r="L708" s="3">
        <v>-98.783122136066822</v>
      </c>
      <c r="M708" s="3">
        <v>-92.447501799127267</v>
      </c>
      <c r="N708" s="3">
        <v>-85.677421571959513</v>
      </c>
      <c r="O708" s="3">
        <v>-85.117658559757729</v>
      </c>
      <c r="P708" s="3">
        <v>-14.821826037201774</v>
      </c>
      <c r="Q708" s="3">
        <v>-19.089794390343613</v>
      </c>
      <c r="R708" s="3">
        <v>282.70440044761284</v>
      </c>
    </row>
    <row r="709" spans="11:18" x14ac:dyDescent="0.25">
      <c r="K709">
        <v>708</v>
      </c>
      <c r="L709" s="3">
        <v>-99.193924789941363</v>
      </c>
      <c r="M709" s="3">
        <v>-94.721728501834718</v>
      </c>
      <c r="N709" s="3">
        <v>-80.252167602625249</v>
      </c>
      <c r="O709" s="3">
        <v>-48.764741913029226</v>
      </c>
      <c r="P709" s="3">
        <v>-60.097662732056399</v>
      </c>
      <c r="Q709" s="3">
        <v>60.238183931100679</v>
      </c>
      <c r="R709" s="3">
        <v>402.29034334381703</v>
      </c>
    </row>
    <row r="710" spans="11:18" x14ac:dyDescent="0.25">
      <c r="K710">
        <v>709</v>
      </c>
      <c r="L710" s="3">
        <v>-98.124205958640218</v>
      </c>
      <c r="M710" s="3">
        <v>-95.566108393000704</v>
      </c>
      <c r="N710" s="3">
        <v>-79.111471303186406</v>
      </c>
      <c r="O710" s="3">
        <v>-86.1113213477377</v>
      </c>
      <c r="P710" s="3">
        <v>-24.875890842514764</v>
      </c>
      <c r="Q710" s="3">
        <v>208.5576132926011</v>
      </c>
      <c r="R710" s="3">
        <v>32.415731390982792</v>
      </c>
    </row>
    <row r="711" spans="11:18" x14ac:dyDescent="0.25">
      <c r="K711">
        <v>710</v>
      </c>
      <c r="L711" s="3">
        <v>-97.878659001940548</v>
      </c>
      <c r="M711" s="3">
        <v>-96.342603336020602</v>
      </c>
      <c r="N711" s="3">
        <v>-79.278389136373931</v>
      </c>
      <c r="O711" s="3">
        <v>-35.210942832206129</v>
      </c>
      <c r="P711" s="3">
        <v>16.140275348241378</v>
      </c>
      <c r="Q711" s="3">
        <v>199.85467895307031</v>
      </c>
      <c r="R711" s="3">
        <v>183.03184223145254</v>
      </c>
    </row>
    <row r="712" spans="11:18" x14ac:dyDescent="0.25">
      <c r="K712">
        <v>711</v>
      </c>
      <c r="L712" s="3">
        <v>-98.756123792051213</v>
      </c>
      <c r="M712" s="3">
        <v>-94.141094873242452</v>
      </c>
      <c r="N712" s="3">
        <v>-82.945027344960067</v>
      </c>
      <c r="O712" s="3">
        <v>-79.075338420483249</v>
      </c>
      <c r="P712" s="3">
        <v>73.634433211040829</v>
      </c>
      <c r="Q712" s="3">
        <v>115.39162848248624</v>
      </c>
      <c r="R712" s="3">
        <v>165.80421169984425</v>
      </c>
    </row>
    <row r="713" spans="11:18" x14ac:dyDescent="0.25">
      <c r="K713">
        <v>712</v>
      </c>
      <c r="L713" s="3">
        <v>-96.583260648869853</v>
      </c>
      <c r="M713" s="3">
        <v>-94.187571694526952</v>
      </c>
      <c r="N713" s="3">
        <v>-85.269304824835046</v>
      </c>
      <c r="O713" s="3">
        <v>-68.875959283952966</v>
      </c>
      <c r="P713" s="3">
        <v>264.00036899732123</v>
      </c>
      <c r="Q713" s="3">
        <v>146.66777971597969</v>
      </c>
      <c r="R713" s="3">
        <v>104.79517525225907</v>
      </c>
    </row>
    <row r="714" spans="11:18" x14ac:dyDescent="0.25">
      <c r="K714">
        <v>713</v>
      </c>
      <c r="L714" s="3">
        <v>-97.797161195501261</v>
      </c>
      <c r="M714" s="3">
        <v>-90.805926863945899</v>
      </c>
      <c r="N714" s="3">
        <v>-91.203752151314816</v>
      </c>
      <c r="O714" s="3">
        <v>-12.601245069915151</v>
      </c>
      <c r="P714" s="3">
        <v>5.0524189042646128</v>
      </c>
      <c r="Q714" s="3">
        <v>62.201232215219541</v>
      </c>
      <c r="R714" s="3">
        <v>163.71285345481934</v>
      </c>
    </row>
    <row r="715" spans="11:18" x14ac:dyDescent="0.25">
      <c r="K715">
        <v>714</v>
      </c>
      <c r="L715" s="3">
        <v>-97.887258970884716</v>
      </c>
      <c r="M715" s="3">
        <v>-97.521270934113758</v>
      </c>
      <c r="N715" s="3">
        <v>-93.148476960590543</v>
      </c>
      <c r="O715" s="3">
        <v>-67.471299201141946</v>
      </c>
      <c r="P715" s="3">
        <v>-34.590933208762465</v>
      </c>
      <c r="Q715" s="3">
        <v>99.756643627143106</v>
      </c>
      <c r="R715" s="3">
        <v>325.97129781621601</v>
      </c>
    </row>
    <row r="716" spans="11:18" x14ac:dyDescent="0.25">
      <c r="K716">
        <v>715</v>
      </c>
      <c r="L716" s="3">
        <v>-99.293924210736122</v>
      </c>
      <c r="M716" s="3">
        <v>-93.531108491173896</v>
      </c>
      <c r="N716" s="3">
        <v>-76.315288504747429</v>
      </c>
      <c r="O716" s="3">
        <v>-88.13114654054128</v>
      </c>
      <c r="P716" s="3">
        <v>-44.50695733313092</v>
      </c>
      <c r="Q716" s="3">
        <v>32.015027550152467</v>
      </c>
      <c r="R716" s="3">
        <v>154.21813535310741</v>
      </c>
    </row>
    <row r="717" spans="11:18" x14ac:dyDescent="0.25">
      <c r="K717">
        <v>716</v>
      </c>
      <c r="L717" s="3">
        <v>-97.836114163887274</v>
      </c>
      <c r="M717" s="3">
        <v>-94.791887748766143</v>
      </c>
      <c r="N717" s="3">
        <v>-91.725508736212944</v>
      </c>
      <c r="O717" s="3">
        <v>-36.572584001619731</v>
      </c>
      <c r="P717" s="3">
        <v>94.379279399566812</v>
      </c>
      <c r="Q717" s="3">
        <v>147.10258414785926</v>
      </c>
      <c r="R717" s="3">
        <v>1322.1072380648179</v>
      </c>
    </row>
    <row r="718" spans="11:18" x14ac:dyDescent="0.25">
      <c r="K718">
        <v>717</v>
      </c>
      <c r="L718" s="3">
        <v>-98.880598206190001</v>
      </c>
      <c r="M718" s="3">
        <v>-90.375081690876982</v>
      </c>
      <c r="N718" s="3">
        <v>-92.453279799582702</v>
      </c>
      <c r="O718" s="3">
        <v>-74.690985748937834</v>
      </c>
      <c r="P718" s="3">
        <v>-24.700293103237456</v>
      </c>
      <c r="Q718" s="3">
        <v>93.23346908821695</v>
      </c>
      <c r="R718" s="3">
        <v>230.95555150251255</v>
      </c>
    </row>
    <row r="719" spans="11:18" x14ac:dyDescent="0.25">
      <c r="K719">
        <v>718</v>
      </c>
      <c r="L719" s="3">
        <v>-99.04644169047944</v>
      </c>
      <c r="M719" s="3">
        <v>-95.094256757680967</v>
      </c>
      <c r="N719" s="3">
        <v>-90.87263635054407</v>
      </c>
      <c r="O719" s="3">
        <v>-63.266177063251291</v>
      </c>
      <c r="P719" s="3">
        <v>-18.12209998124905</v>
      </c>
      <c r="Q719" s="3">
        <v>92.863464169471413</v>
      </c>
      <c r="R719" s="3">
        <v>1887.8707338320869</v>
      </c>
    </row>
    <row r="720" spans="11:18" x14ac:dyDescent="0.25">
      <c r="K720">
        <v>719</v>
      </c>
      <c r="L720" s="3">
        <v>-98.786970256054332</v>
      </c>
      <c r="M720" s="3">
        <v>-94.826888930149693</v>
      </c>
      <c r="N720" s="3">
        <v>-85.166892020813549</v>
      </c>
      <c r="O720" s="3">
        <v>-56.362104787955559</v>
      </c>
      <c r="P720" s="3">
        <v>-17.181248395229645</v>
      </c>
      <c r="Q720" s="3">
        <v>22.578251819237593</v>
      </c>
      <c r="R720" s="3">
        <v>452.61806075076464</v>
      </c>
    </row>
    <row r="721" spans="11:18" x14ac:dyDescent="0.25">
      <c r="K721">
        <v>720</v>
      </c>
      <c r="L721" s="3">
        <v>-98.557566903621691</v>
      </c>
      <c r="M721" s="3">
        <v>-96.640198220070772</v>
      </c>
      <c r="N721" s="3">
        <v>-66.672055853693138</v>
      </c>
      <c r="O721" s="3">
        <v>-67.803871839498825</v>
      </c>
      <c r="P721" s="3">
        <v>-30.385108080647058</v>
      </c>
      <c r="Q721" s="3">
        <v>48.539749709483551</v>
      </c>
      <c r="R721" s="3">
        <v>92.480595057913519</v>
      </c>
    </row>
    <row r="722" spans="11:18" x14ac:dyDescent="0.25">
      <c r="K722">
        <v>721</v>
      </c>
      <c r="L722" s="3">
        <v>-97.680271216509396</v>
      </c>
      <c r="M722" s="3">
        <v>-94.79311937726915</v>
      </c>
      <c r="N722" s="3">
        <v>-88.581174468424123</v>
      </c>
      <c r="O722" s="3">
        <v>-90.36031538068552</v>
      </c>
      <c r="P722" s="3">
        <v>26.788249122821977</v>
      </c>
      <c r="Q722" s="3">
        <v>220.04888959695464</v>
      </c>
      <c r="R722" s="3">
        <v>668.79769873622035</v>
      </c>
    </row>
    <row r="723" spans="11:18" x14ac:dyDescent="0.25">
      <c r="K723">
        <v>722</v>
      </c>
      <c r="L723" s="3">
        <v>-98.976610908487672</v>
      </c>
      <c r="M723" s="3">
        <v>-94.415462869962909</v>
      </c>
      <c r="N723" s="3">
        <v>-92.220253147522754</v>
      </c>
      <c r="O723" s="3">
        <v>-37.949987897232461</v>
      </c>
      <c r="P723" s="3">
        <v>27.323171734681523</v>
      </c>
      <c r="Q723" s="3">
        <v>273.28188628826837</v>
      </c>
      <c r="R723" s="3">
        <v>90.706684136567119</v>
      </c>
    </row>
    <row r="724" spans="11:18" x14ac:dyDescent="0.25">
      <c r="K724">
        <v>723</v>
      </c>
      <c r="L724" s="3">
        <v>-98.428944742492035</v>
      </c>
      <c r="M724" s="3">
        <v>-97.262266137959671</v>
      </c>
      <c r="N724" s="3">
        <v>-91.569691204459346</v>
      </c>
      <c r="O724" s="3">
        <v>-89.971920606829372</v>
      </c>
      <c r="P724" s="3">
        <v>11.845056474089406</v>
      </c>
      <c r="Q724" s="3">
        <v>38.263823485724032</v>
      </c>
      <c r="R724" s="3">
        <v>529.43473981162015</v>
      </c>
    </row>
    <row r="725" spans="11:18" x14ac:dyDescent="0.25">
      <c r="K725">
        <v>724</v>
      </c>
      <c r="L725" s="3">
        <v>-97.482625061380418</v>
      </c>
      <c r="M725" s="3">
        <v>-97.655516390876741</v>
      </c>
      <c r="N725" s="3">
        <v>-89.680529861741022</v>
      </c>
      <c r="O725" s="3">
        <v>-69.254692227651645</v>
      </c>
      <c r="P725" s="3">
        <v>50.038417823354884</v>
      </c>
      <c r="Q725" s="3">
        <v>60.403058775058668</v>
      </c>
      <c r="R725" s="3">
        <v>568.75294206323792</v>
      </c>
    </row>
    <row r="726" spans="11:18" x14ac:dyDescent="0.25">
      <c r="K726">
        <v>725</v>
      </c>
      <c r="L726" s="3">
        <v>-97.104091177531075</v>
      </c>
      <c r="M726" s="3">
        <v>-94.530142284020002</v>
      </c>
      <c r="N726" s="3">
        <v>-90.999157477404097</v>
      </c>
      <c r="O726" s="3">
        <v>-44.856555679471434</v>
      </c>
      <c r="P726" s="3">
        <v>7.8508455059606268</v>
      </c>
      <c r="Q726" s="3">
        <v>95.508356399488918</v>
      </c>
      <c r="R726" s="3">
        <v>132.65298466912472</v>
      </c>
    </row>
    <row r="727" spans="11:18" x14ac:dyDescent="0.25">
      <c r="K727">
        <v>726</v>
      </c>
      <c r="L727" s="3">
        <v>-97.574806070079191</v>
      </c>
      <c r="M727" s="3">
        <v>-87.399826520495296</v>
      </c>
      <c r="N727" s="3">
        <v>-94.891699760689136</v>
      </c>
      <c r="O727" s="3">
        <v>-73.759730148881616</v>
      </c>
      <c r="P727" s="3">
        <v>46.204683927179261</v>
      </c>
      <c r="Q727" s="3">
        <v>123.2456529029612</v>
      </c>
      <c r="R727" s="3">
        <v>83.301455867430249</v>
      </c>
    </row>
    <row r="728" spans="11:18" x14ac:dyDescent="0.25">
      <c r="K728">
        <v>727</v>
      </c>
      <c r="L728" s="3">
        <v>-97.996825112631541</v>
      </c>
      <c r="M728" s="3">
        <v>-94.313861504817766</v>
      </c>
      <c r="N728" s="3">
        <v>-84.249804641383761</v>
      </c>
      <c r="O728" s="3">
        <v>-65.457248096785378</v>
      </c>
      <c r="P728" s="3">
        <v>-69.912969119619618</v>
      </c>
      <c r="Q728" s="3">
        <v>-43.468533836140047</v>
      </c>
      <c r="R728" s="3">
        <v>505.86666150610904</v>
      </c>
    </row>
    <row r="729" spans="11:18" x14ac:dyDescent="0.25">
      <c r="K729">
        <v>728</v>
      </c>
      <c r="L729" s="3">
        <v>-97.665729557487907</v>
      </c>
      <c r="M729" s="3">
        <v>-96.74804534023859</v>
      </c>
      <c r="N729" s="3">
        <v>-96.760118312828681</v>
      </c>
      <c r="O729" s="3">
        <v>-65.244497219723044</v>
      </c>
      <c r="P729" s="3">
        <v>-18.861654153693323</v>
      </c>
      <c r="Q729" s="3">
        <v>175.76339518220666</v>
      </c>
      <c r="R729" s="3">
        <v>84.733123146102386</v>
      </c>
    </row>
    <row r="730" spans="11:18" x14ac:dyDescent="0.25">
      <c r="K730">
        <v>729</v>
      </c>
      <c r="L730" s="3">
        <v>-98.249680493789128</v>
      </c>
      <c r="M730" s="3">
        <v>-96.945095740771876</v>
      </c>
      <c r="N730" s="3">
        <v>-95.965351572468464</v>
      </c>
      <c r="O730" s="3">
        <v>-67.468309887775504</v>
      </c>
      <c r="P730" s="3">
        <v>61.610587555007037</v>
      </c>
      <c r="Q730" s="3">
        <v>64.678746128601873</v>
      </c>
      <c r="R730" s="3">
        <v>-13.136568636959936</v>
      </c>
    </row>
    <row r="731" spans="11:18" x14ac:dyDescent="0.25">
      <c r="K731">
        <v>730</v>
      </c>
      <c r="L731" s="3">
        <v>-96.838523930168122</v>
      </c>
      <c r="M731" s="3">
        <v>-95.686475567472385</v>
      </c>
      <c r="N731" s="3">
        <v>-81.62430623084326</v>
      </c>
      <c r="O731" s="3">
        <v>-73.850004571753544</v>
      </c>
      <c r="P731" s="3">
        <v>-56.98121820486714</v>
      </c>
      <c r="Q731" s="3">
        <v>646.83832590406075</v>
      </c>
      <c r="R731" s="3">
        <v>604.78118467209708</v>
      </c>
    </row>
    <row r="732" spans="11:18" x14ac:dyDescent="0.25">
      <c r="K732">
        <v>731</v>
      </c>
      <c r="L732" s="3">
        <v>-98.482291864237098</v>
      </c>
      <c r="M732" s="3">
        <v>-96.660198755290651</v>
      </c>
      <c r="N732" s="3">
        <v>-82.113217892576472</v>
      </c>
      <c r="O732" s="3">
        <v>-90.406092709079061</v>
      </c>
      <c r="P732" s="3">
        <v>55.43114916823226</v>
      </c>
      <c r="Q732" s="3">
        <v>123.72176978619021</v>
      </c>
      <c r="R732" s="3">
        <v>448.96628645750928</v>
      </c>
    </row>
    <row r="733" spans="11:18" x14ac:dyDescent="0.25">
      <c r="K733">
        <v>732</v>
      </c>
      <c r="L733" s="3">
        <v>-98.244642299027532</v>
      </c>
      <c r="M733" s="3">
        <v>-93.880999420407719</v>
      </c>
      <c r="N733" s="3">
        <v>-86.330899976466725</v>
      </c>
      <c r="O733" s="3">
        <v>-78.52500717786107</v>
      </c>
      <c r="P733" s="3">
        <v>-53.041087150049073</v>
      </c>
      <c r="Q733" s="3">
        <v>222.48181434427175</v>
      </c>
      <c r="R733" s="3">
        <v>415.34540116378099</v>
      </c>
    </row>
    <row r="734" spans="11:18" x14ac:dyDescent="0.25">
      <c r="K734">
        <v>733</v>
      </c>
      <c r="L734" s="3">
        <v>-96.775132491433268</v>
      </c>
      <c r="M734" s="3">
        <v>-93.260857234055166</v>
      </c>
      <c r="N734" s="3">
        <v>-88.976736544679255</v>
      </c>
      <c r="O734" s="3">
        <v>-69.818826796738023</v>
      </c>
      <c r="P734" s="3">
        <v>-50.934446652294142</v>
      </c>
      <c r="Q734" s="3">
        <v>74.959683703652061</v>
      </c>
      <c r="R734" s="3">
        <v>853.61184326103216</v>
      </c>
    </row>
    <row r="735" spans="11:18" x14ac:dyDescent="0.25">
      <c r="K735">
        <v>734</v>
      </c>
      <c r="L735" s="3">
        <v>-99.248259914600183</v>
      </c>
      <c r="M735" s="3">
        <v>-93.283577615583155</v>
      </c>
      <c r="N735" s="3">
        <v>-86.083053782224425</v>
      </c>
      <c r="O735" s="3">
        <v>-80.271866230738851</v>
      </c>
      <c r="P735" s="3">
        <v>-0.66832631323573821</v>
      </c>
      <c r="Q735" s="3">
        <v>13.454237889446834</v>
      </c>
      <c r="R735" s="3">
        <v>272.82945227286461</v>
      </c>
    </row>
    <row r="736" spans="11:18" x14ac:dyDescent="0.25">
      <c r="K736">
        <v>735</v>
      </c>
      <c r="L736" s="3">
        <v>-98.711464877100852</v>
      </c>
      <c r="M736" s="3">
        <v>-97.608203172789729</v>
      </c>
      <c r="N736" s="3">
        <v>-89.740687938916267</v>
      </c>
      <c r="O736" s="3">
        <v>-69.820605415992276</v>
      </c>
      <c r="P736" s="3">
        <v>33.313365852841031</v>
      </c>
      <c r="Q736" s="3">
        <v>55.990317973243094</v>
      </c>
      <c r="R736" s="3">
        <v>128.23289508857155</v>
      </c>
    </row>
    <row r="737" spans="11:18" x14ac:dyDescent="0.25">
      <c r="K737">
        <v>736</v>
      </c>
      <c r="L737" s="3">
        <v>-98.529773735552027</v>
      </c>
      <c r="M737" s="3">
        <v>-95.579601804566153</v>
      </c>
      <c r="N737" s="3">
        <v>-94.325910552339522</v>
      </c>
      <c r="O737" s="3">
        <v>-74.581237764797535</v>
      </c>
      <c r="P737" s="3">
        <v>-32.767726187476626</v>
      </c>
      <c r="Q737" s="3">
        <v>14.627759674322942</v>
      </c>
      <c r="R737" s="3">
        <v>453.35665747166865</v>
      </c>
    </row>
    <row r="738" spans="11:18" x14ac:dyDescent="0.25">
      <c r="K738">
        <v>737</v>
      </c>
      <c r="L738" s="3">
        <v>-98.950971530450801</v>
      </c>
      <c r="M738" s="3">
        <v>-90.3639139313903</v>
      </c>
      <c r="N738" s="3">
        <v>-94.231275840119807</v>
      </c>
      <c r="O738" s="3">
        <v>-63.313410269442784</v>
      </c>
      <c r="P738" s="3">
        <v>39.259654974027953</v>
      </c>
      <c r="Q738" s="3">
        <v>121.51796872158496</v>
      </c>
      <c r="R738" s="3">
        <v>301.43603393135726</v>
      </c>
    </row>
    <row r="739" spans="11:18" x14ac:dyDescent="0.25">
      <c r="K739">
        <v>738</v>
      </c>
      <c r="L739" s="3">
        <v>-95.296401047884572</v>
      </c>
      <c r="M739" s="3">
        <v>-96.306664907763107</v>
      </c>
      <c r="N739" s="3">
        <v>-91.427212696241043</v>
      </c>
      <c r="O739" s="3">
        <v>-47.056401327646071</v>
      </c>
      <c r="P739" s="3">
        <v>-77.914104769246237</v>
      </c>
      <c r="Q739" s="3">
        <v>7.5107039496601455</v>
      </c>
      <c r="R739" s="3">
        <v>25.358935930633386</v>
      </c>
    </row>
    <row r="740" spans="11:18" x14ac:dyDescent="0.25">
      <c r="K740">
        <v>739</v>
      </c>
      <c r="L740" s="3">
        <v>-98.826439959964887</v>
      </c>
      <c r="M740" s="3">
        <v>-96.782595825596573</v>
      </c>
      <c r="N740" s="3">
        <v>-84.625874871672181</v>
      </c>
      <c r="O740" s="3">
        <v>-77.070891015291664</v>
      </c>
      <c r="P740" s="3">
        <v>122.6907648952196</v>
      </c>
      <c r="Q740" s="3">
        <v>35.874595555754766</v>
      </c>
      <c r="R740" s="3">
        <v>135.6228662455265</v>
      </c>
    </row>
    <row r="741" spans="11:18" x14ac:dyDescent="0.25">
      <c r="K741">
        <v>740</v>
      </c>
      <c r="L741" s="3">
        <v>-97.827142856319597</v>
      </c>
      <c r="M741" s="3">
        <v>-98.996638572594733</v>
      </c>
      <c r="N741" s="3">
        <v>-95.579529768107719</v>
      </c>
      <c r="O741" s="3">
        <v>-85.14874704809688</v>
      </c>
      <c r="P741" s="3">
        <v>20.718989592067896</v>
      </c>
      <c r="Q741" s="3">
        <v>27.252337544529013</v>
      </c>
      <c r="R741" s="3">
        <v>146.33438678177825</v>
      </c>
    </row>
    <row r="742" spans="11:18" x14ac:dyDescent="0.25">
      <c r="K742">
        <v>741</v>
      </c>
      <c r="L742" s="3">
        <v>-98.574783875773079</v>
      </c>
      <c r="M742" s="3">
        <v>-96.461062684803139</v>
      </c>
      <c r="N742" s="3">
        <v>-88.614501407182047</v>
      </c>
      <c r="O742" s="3">
        <v>-68.831979618192904</v>
      </c>
      <c r="P742" s="3">
        <v>10.10993738978808</v>
      </c>
      <c r="Q742" s="3">
        <v>-44.104280857085165</v>
      </c>
      <c r="R742" s="3">
        <v>61.450262381067709</v>
      </c>
    </row>
    <row r="743" spans="11:18" x14ac:dyDescent="0.25">
      <c r="K743">
        <v>742</v>
      </c>
      <c r="L743" s="3">
        <v>-98.366873760767888</v>
      </c>
      <c r="M743" s="3">
        <v>-97.870765752060763</v>
      </c>
      <c r="N743" s="3">
        <v>-80.818245135351972</v>
      </c>
      <c r="O743" s="3">
        <v>-72.781608612877903</v>
      </c>
      <c r="P743" s="3">
        <v>-37.427501419855759</v>
      </c>
      <c r="Q743" s="3">
        <v>-56.949776859212669</v>
      </c>
      <c r="R743" s="3">
        <v>179.14035640310411</v>
      </c>
    </row>
    <row r="744" spans="11:18" x14ac:dyDescent="0.25">
      <c r="K744">
        <v>743</v>
      </c>
      <c r="L744" s="3">
        <v>-97.267372756565464</v>
      </c>
      <c r="M744" s="3">
        <v>-92.120731363551641</v>
      </c>
      <c r="N744" s="3">
        <v>-77.957263839914802</v>
      </c>
      <c r="O744" s="3">
        <v>-61.136873231211325</v>
      </c>
      <c r="P744" s="3">
        <v>-39.260923751537753</v>
      </c>
      <c r="Q744" s="3">
        <v>137.20764171291134</v>
      </c>
      <c r="R744" s="3">
        <v>344.24564951200273</v>
      </c>
    </row>
    <row r="745" spans="11:18" x14ac:dyDescent="0.25">
      <c r="K745">
        <v>744</v>
      </c>
      <c r="L745" s="3">
        <v>-98.540179951941042</v>
      </c>
      <c r="M745" s="3">
        <v>-97.1429639429536</v>
      </c>
      <c r="N745" s="3">
        <v>-91.887366790529995</v>
      </c>
      <c r="O745" s="3">
        <v>-26.851531941515248</v>
      </c>
      <c r="P745" s="3">
        <v>-35.132074227770985</v>
      </c>
      <c r="Q745" s="3">
        <v>34.871514493806927</v>
      </c>
      <c r="R745" s="3">
        <v>1049.5094848499366</v>
      </c>
    </row>
    <row r="746" spans="11:18" x14ac:dyDescent="0.25">
      <c r="K746">
        <v>745</v>
      </c>
      <c r="L746" s="3">
        <v>-98.10943856841169</v>
      </c>
      <c r="M746" s="3">
        <v>-94.867288280763489</v>
      </c>
      <c r="N746" s="3">
        <v>-89.877487311915132</v>
      </c>
      <c r="O746" s="3">
        <v>-45.836059899788523</v>
      </c>
      <c r="P746" s="3">
        <v>-31.345105452781567</v>
      </c>
      <c r="Q746" s="3">
        <v>25.652023924731068</v>
      </c>
      <c r="R746" s="3">
        <v>381.99698192969652</v>
      </c>
    </row>
    <row r="747" spans="11:18" x14ac:dyDescent="0.25">
      <c r="K747">
        <v>746</v>
      </c>
      <c r="L747" s="3">
        <v>-98.610559849223534</v>
      </c>
      <c r="M747" s="3">
        <v>-96.96851372795004</v>
      </c>
      <c r="N747" s="3">
        <v>-88.063335730971247</v>
      </c>
      <c r="O747" s="3">
        <v>-38.438513238848735</v>
      </c>
      <c r="P747" s="3">
        <v>-19.396130204948847</v>
      </c>
      <c r="Q747" s="3">
        <v>243.49037755994527</v>
      </c>
      <c r="R747" s="3">
        <v>164.97860360429488</v>
      </c>
    </row>
    <row r="748" spans="11:18" x14ac:dyDescent="0.25">
      <c r="K748">
        <v>747</v>
      </c>
      <c r="L748" s="3">
        <v>-98.405231147733403</v>
      </c>
      <c r="M748" s="3">
        <v>-93.993793949365283</v>
      </c>
      <c r="N748" s="3">
        <v>-95.213620220228549</v>
      </c>
      <c r="O748" s="3">
        <v>-42.023305000385882</v>
      </c>
      <c r="P748" s="3">
        <v>-49.355084977050481</v>
      </c>
      <c r="Q748" s="3">
        <v>189.61717830528306</v>
      </c>
      <c r="R748" s="3">
        <v>259.50965393106782</v>
      </c>
    </row>
    <row r="749" spans="11:18" x14ac:dyDescent="0.25">
      <c r="K749">
        <v>748</v>
      </c>
      <c r="L749" s="3">
        <v>-97.177688811933649</v>
      </c>
      <c r="M749" s="3">
        <v>-94.840014988838604</v>
      </c>
      <c r="N749" s="3">
        <v>-93.197165349335805</v>
      </c>
      <c r="O749" s="3">
        <v>-82.636503238470979</v>
      </c>
      <c r="P749" s="3">
        <v>-47.141262116173138</v>
      </c>
      <c r="Q749" s="3">
        <v>59.400190439112322</v>
      </c>
      <c r="R749" s="3">
        <v>197.77539437133433</v>
      </c>
    </row>
    <row r="750" spans="11:18" x14ac:dyDescent="0.25">
      <c r="K750">
        <v>749</v>
      </c>
      <c r="L750" s="3">
        <v>-98.281221681497584</v>
      </c>
      <c r="M750" s="3">
        <v>-96.331938861282936</v>
      </c>
      <c r="N750" s="3">
        <v>-93.720300657615155</v>
      </c>
      <c r="O750" s="3">
        <v>-52.854203668761443</v>
      </c>
      <c r="P750" s="3">
        <v>-40.131269440918821</v>
      </c>
      <c r="Q750" s="3">
        <v>6.9536118171046448</v>
      </c>
      <c r="R750" s="3">
        <v>174.69586612464559</v>
      </c>
    </row>
    <row r="751" spans="11:18" x14ac:dyDescent="0.25">
      <c r="K751">
        <v>750</v>
      </c>
      <c r="L751" s="3">
        <v>-97.743530980683076</v>
      </c>
      <c r="M751" s="3">
        <v>-93.594988805525389</v>
      </c>
      <c r="N751" s="3">
        <v>-89.189388326390244</v>
      </c>
      <c r="O751" s="3">
        <v>-47.459134166911198</v>
      </c>
      <c r="P751" s="3">
        <v>28.285094529350058</v>
      </c>
      <c r="Q751" s="3">
        <v>188.59815985553308</v>
      </c>
      <c r="R751" s="3">
        <v>310.9806254038653</v>
      </c>
    </row>
    <row r="752" spans="11:18" x14ac:dyDescent="0.25">
      <c r="K752">
        <v>751</v>
      </c>
      <c r="L752" s="3">
        <v>-97.771386840455122</v>
      </c>
      <c r="M752" s="3">
        <v>-95.508466240961482</v>
      </c>
      <c r="N752" s="3">
        <v>-79.472625455979227</v>
      </c>
      <c r="O752" s="3">
        <v>-82.691882567660471</v>
      </c>
      <c r="P752" s="3">
        <v>5.7759796921726769</v>
      </c>
      <c r="Q752" s="3">
        <v>-21.53342091480495</v>
      </c>
      <c r="R752" s="3">
        <v>278.20936415304141</v>
      </c>
    </row>
    <row r="753" spans="11:18" x14ac:dyDescent="0.25">
      <c r="K753">
        <v>752</v>
      </c>
      <c r="L753" s="3">
        <v>-98.434666966423691</v>
      </c>
      <c r="M753" s="3">
        <v>-92.60993533105939</v>
      </c>
      <c r="N753" s="3">
        <v>-86.789965695552894</v>
      </c>
      <c r="O753" s="3">
        <v>-53.480681340195012</v>
      </c>
      <c r="P753" s="3">
        <v>-55.594394900556395</v>
      </c>
      <c r="Q753" s="3">
        <v>69.728558020983087</v>
      </c>
      <c r="R753" s="3">
        <v>349.33413996472535</v>
      </c>
    </row>
    <row r="754" spans="11:18" x14ac:dyDescent="0.25">
      <c r="K754">
        <v>753</v>
      </c>
      <c r="L754" s="3">
        <v>-98.409352127118339</v>
      </c>
      <c r="M754" s="3">
        <v>-83.543771798660416</v>
      </c>
      <c r="N754" s="3">
        <v>-83.907609534914243</v>
      </c>
      <c r="O754" s="3">
        <v>-90.111829143578873</v>
      </c>
      <c r="P754" s="3">
        <v>-64.299366370771068</v>
      </c>
      <c r="Q754" s="3">
        <v>44.432129712886173</v>
      </c>
      <c r="R754" s="3">
        <v>731.838243391888</v>
      </c>
    </row>
    <row r="755" spans="11:18" x14ac:dyDescent="0.25">
      <c r="K755">
        <v>754</v>
      </c>
      <c r="L755" s="3">
        <v>-99.28821732854388</v>
      </c>
      <c r="M755" s="3">
        <v>-98.843154192785335</v>
      </c>
      <c r="N755" s="3">
        <v>-85.569327377981367</v>
      </c>
      <c r="O755" s="3">
        <v>-88.821875630284509</v>
      </c>
      <c r="P755" s="3">
        <v>-66.1831950215131</v>
      </c>
      <c r="Q755" s="3">
        <v>54.391751421945202</v>
      </c>
      <c r="R755" s="3">
        <v>167.27430631459836</v>
      </c>
    </row>
    <row r="756" spans="11:18" x14ac:dyDescent="0.25">
      <c r="K756">
        <v>755</v>
      </c>
      <c r="L756" s="3">
        <v>-98.734720469802099</v>
      </c>
      <c r="M756" s="3">
        <v>-96.536651251417567</v>
      </c>
      <c r="N756" s="3">
        <v>-95.711958420665852</v>
      </c>
      <c r="O756" s="3">
        <v>-78.707629097998179</v>
      </c>
      <c r="P756" s="3">
        <v>2.3245471613628124</v>
      </c>
      <c r="Q756" s="3">
        <v>187.1153818836016</v>
      </c>
      <c r="R756" s="3">
        <v>134.8820258939239</v>
      </c>
    </row>
    <row r="757" spans="11:18" x14ac:dyDescent="0.25">
      <c r="K757">
        <v>756</v>
      </c>
      <c r="L757" s="3">
        <v>-98.740943196059874</v>
      </c>
      <c r="M757" s="3">
        <v>-95.331667421415602</v>
      </c>
      <c r="N757" s="3">
        <v>-89.364983873837517</v>
      </c>
      <c r="O757" s="3">
        <v>-33.410315234951184</v>
      </c>
      <c r="P757" s="3">
        <v>47.746419939894608</v>
      </c>
      <c r="Q757" s="3">
        <v>232.6605271814505</v>
      </c>
      <c r="R757" s="3">
        <v>198.65315536886462</v>
      </c>
    </row>
    <row r="758" spans="11:18" x14ac:dyDescent="0.25">
      <c r="K758">
        <v>757</v>
      </c>
      <c r="L758" s="3">
        <v>-96.852445484752394</v>
      </c>
      <c r="M758" s="3">
        <v>-90.349163676881247</v>
      </c>
      <c r="N758" s="3">
        <v>-70.069799243392055</v>
      </c>
      <c r="O758" s="3">
        <v>-52.509571255665705</v>
      </c>
      <c r="P758" s="3">
        <v>-16.13059712216274</v>
      </c>
      <c r="Q758" s="3">
        <v>60.903974600949425</v>
      </c>
      <c r="R758" s="3">
        <v>489.26095537943883</v>
      </c>
    </row>
    <row r="759" spans="11:18" x14ac:dyDescent="0.25">
      <c r="K759">
        <v>758</v>
      </c>
      <c r="L759" s="3">
        <v>-98.77725423959474</v>
      </c>
      <c r="M759" s="3">
        <v>-97.761067284496804</v>
      </c>
      <c r="N759" s="3">
        <v>-90.13911284762942</v>
      </c>
      <c r="O759" s="3">
        <v>-73.304710524955979</v>
      </c>
      <c r="P759" s="3">
        <v>16.620821540790264</v>
      </c>
      <c r="Q759" s="3">
        <v>62.925013405587386</v>
      </c>
      <c r="R759" s="3">
        <v>175.51315072605672</v>
      </c>
    </row>
    <row r="760" spans="11:18" x14ac:dyDescent="0.25">
      <c r="K760">
        <v>759</v>
      </c>
      <c r="L760" s="3">
        <v>-98.771712553144596</v>
      </c>
      <c r="M760" s="3">
        <v>-93.312215725713017</v>
      </c>
      <c r="N760" s="3">
        <v>-95.551615151637222</v>
      </c>
      <c r="O760" s="3">
        <v>-52.568966391759233</v>
      </c>
      <c r="P760" s="3">
        <v>-61.798466500961915</v>
      </c>
      <c r="Q760" s="3">
        <v>248.03635227508383</v>
      </c>
      <c r="R760" s="3">
        <v>669.19228025441896</v>
      </c>
    </row>
    <row r="761" spans="11:18" x14ac:dyDescent="0.25">
      <c r="K761">
        <v>760</v>
      </c>
      <c r="L761" s="3">
        <v>-98.538094364658477</v>
      </c>
      <c r="M761" s="3">
        <v>-93.207670583916524</v>
      </c>
      <c r="N761" s="3">
        <v>-89.023766679765913</v>
      </c>
      <c r="O761" s="3">
        <v>-80.398659435286817</v>
      </c>
      <c r="P761" s="3">
        <v>-7.5227454794105597</v>
      </c>
      <c r="Q761" s="3">
        <v>76.114582401201247</v>
      </c>
      <c r="R761" s="3">
        <v>132.98752881016674</v>
      </c>
    </row>
    <row r="762" spans="11:18" x14ac:dyDescent="0.25">
      <c r="K762">
        <v>761</v>
      </c>
      <c r="L762" s="3">
        <v>-97.683664370079171</v>
      </c>
      <c r="M762" s="3">
        <v>-87.836404485886433</v>
      </c>
      <c r="N762" s="3">
        <v>-93.508743325354132</v>
      </c>
      <c r="O762" s="3">
        <v>-68.411342486593014</v>
      </c>
      <c r="P762" s="3">
        <v>-27.847590104675476</v>
      </c>
      <c r="Q762" s="3">
        <v>53.428627125008632</v>
      </c>
      <c r="R762" s="3">
        <v>694.42551714858462</v>
      </c>
    </row>
    <row r="763" spans="11:18" x14ac:dyDescent="0.25">
      <c r="K763">
        <v>762</v>
      </c>
      <c r="L763" s="3">
        <v>-98.72085771500241</v>
      </c>
      <c r="M763" s="3">
        <v>-90.807359589861818</v>
      </c>
      <c r="N763" s="3">
        <v>-94.456769986511077</v>
      </c>
      <c r="O763" s="3">
        <v>-82.415023870817976</v>
      </c>
      <c r="P763" s="3">
        <v>-44.840865976130551</v>
      </c>
      <c r="Q763" s="3">
        <v>146.85995500041986</v>
      </c>
      <c r="R763" s="3">
        <v>390.77924069467792</v>
      </c>
    </row>
    <row r="764" spans="11:18" x14ac:dyDescent="0.25">
      <c r="K764">
        <v>763</v>
      </c>
      <c r="L764" s="3">
        <v>-97.400312079476294</v>
      </c>
      <c r="M764" s="3">
        <v>-93.222173983540685</v>
      </c>
      <c r="N764" s="3">
        <v>-94.166672659987782</v>
      </c>
      <c r="O764" s="3">
        <v>-67.509918541806144</v>
      </c>
      <c r="P764" s="3">
        <v>-1.8248948076350047</v>
      </c>
      <c r="Q764" s="3">
        <v>268.51494731563184</v>
      </c>
      <c r="R764" s="3">
        <v>490.52439634779341</v>
      </c>
    </row>
    <row r="765" spans="11:18" x14ac:dyDescent="0.25">
      <c r="K765">
        <v>764</v>
      </c>
      <c r="L765" s="3">
        <v>-99.004174350766291</v>
      </c>
      <c r="M765" s="3">
        <v>-93.090123588364946</v>
      </c>
      <c r="N765" s="3">
        <v>-89.228168689434938</v>
      </c>
      <c r="O765" s="3">
        <v>-65.07509586347328</v>
      </c>
      <c r="P765" s="3">
        <v>-79.080787219044979</v>
      </c>
      <c r="Q765" s="3">
        <v>1.0032356612785833</v>
      </c>
      <c r="R765" s="3">
        <v>172.9990177876424</v>
      </c>
    </row>
    <row r="766" spans="11:18" x14ac:dyDescent="0.25">
      <c r="K766">
        <v>765</v>
      </c>
      <c r="L766" s="3">
        <v>-99.150226812220552</v>
      </c>
      <c r="M766" s="3">
        <v>-96.522161390643689</v>
      </c>
      <c r="N766" s="3">
        <v>-93.742162416255482</v>
      </c>
      <c r="O766" s="3">
        <v>-79.047216450061626</v>
      </c>
      <c r="P766" s="3">
        <v>21.311343504201488</v>
      </c>
      <c r="Q766" s="3">
        <v>217.4052927337965</v>
      </c>
      <c r="R766" s="3">
        <v>469.13660991778221</v>
      </c>
    </row>
    <row r="767" spans="11:18" x14ac:dyDescent="0.25">
      <c r="K767">
        <v>766</v>
      </c>
      <c r="L767" s="3">
        <v>-98.26572376950871</v>
      </c>
      <c r="M767" s="3">
        <v>-89.927176790083649</v>
      </c>
      <c r="N767" s="3">
        <v>-82.783991045910739</v>
      </c>
      <c r="O767" s="3">
        <v>-95.203391070480706</v>
      </c>
      <c r="P767" s="3">
        <v>-21.888469160424137</v>
      </c>
      <c r="Q767" s="3">
        <v>64.651040051319711</v>
      </c>
      <c r="R767" s="3">
        <v>602.03367969777707</v>
      </c>
    </row>
    <row r="768" spans="11:18" x14ac:dyDescent="0.25">
      <c r="K768">
        <v>767</v>
      </c>
      <c r="L768" s="3">
        <v>-97.077170287665467</v>
      </c>
      <c r="M768" s="3">
        <v>-96.204921717404872</v>
      </c>
      <c r="N768" s="3">
        <v>-89.182752158912294</v>
      </c>
      <c r="O768" s="3">
        <v>-39.301289172925429</v>
      </c>
      <c r="P768" s="3">
        <v>-30.119525154033667</v>
      </c>
      <c r="Q768" s="3">
        <v>120.00348231162361</v>
      </c>
      <c r="R768" s="3">
        <v>181.15169415511588</v>
      </c>
    </row>
    <row r="769" spans="11:18" x14ac:dyDescent="0.25">
      <c r="K769">
        <v>768</v>
      </c>
      <c r="L769" s="3">
        <v>-97.995644513025539</v>
      </c>
      <c r="M769" s="3">
        <v>-94.467702480718486</v>
      </c>
      <c r="N769" s="3">
        <v>-92.653625663166252</v>
      </c>
      <c r="O769" s="3">
        <v>-75.21044124430486</v>
      </c>
      <c r="P769" s="3">
        <v>-50.525950741010107</v>
      </c>
      <c r="Q769" s="3">
        <v>24.512302637897541</v>
      </c>
      <c r="R769" s="3">
        <v>123.67525219511936</v>
      </c>
    </row>
    <row r="770" spans="11:18" x14ac:dyDescent="0.25">
      <c r="K770">
        <v>769</v>
      </c>
      <c r="L770" s="3">
        <v>-98.356247678026577</v>
      </c>
      <c r="M770" s="3">
        <v>-96.510838610067651</v>
      </c>
      <c r="N770" s="3">
        <v>-90.146373896410907</v>
      </c>
      <c r="O770" s="3">
        <v>-82.600793129364661</v>
      </c>
      <c r="P770" s="3">
        <v>127.24880941905887</v>
      </c>
      <c r="Q770" s="3">
        <v>-24.075701522833825</v>
      </c>
      <c r="R770" s="3">
        <v>379.79223893143762</v>
      </c>
    </row>
    <row r="771" spans="11:18" x14ac:dyDescent="0.25">
      <c r="K771">
        <v>770</v>
      </c>
      <c r="L771" s="3">
        <v>-98.117452412694391</v>
      </c>
      <c r="M771" s="3">
        <v>-96.345784679611924</v>
      </c>
      <c r="N771" s="3">
        <v>-64.866078470324126</v>
      </c>
      <c r="O771" s="3">
        <v>-3.4399687100106888</v>
      </c>
      <c r="P771" s="3">
        <v>20.982742639546867</v>
      </c>
      <c r="Q771" s="3">
        <v>317.49058193693088</v>
      </c>
      <c r="R771" s="3">
        <v>616.09160844816188</v>
      </c>
    </row>
    <row r="772" spans="11:18" x14ac:dyDescent="0.25">
      <c r="K772">
        <v>771</v>
      </c>
      <c r="L772" s="3">
        <v>-99.215603002177687</v>
      </c>
      <c r="M772" s="3">
        <v>-96.614181866679473</v>
      </c>
      <c r="N772" s="3">
        <v>-83.283801058957337</v>
      </c>
      <c r="O772" s="3">
        <v>-70.535321719147333</v>
      </c>
      <c r="P772" s="3">
        <v>-12.095610816573341</v>
      </c>
      <c r="Q772" s="3">
        <v>93.373363041765202</v>
      </c>
      <c r="R772" s="3">
        <v>56.95114306167644</v>
      </c>
    </row>
    <row r="773" spans="11:18" x14ac:dyDescent="0.25">
      <c r="K773">
        <v>772</v>
      </c>
      <c r="L773" s="3">
        <v>-98.570418754257688</v>
      </c>
      <c r="M773" s="3">
        <v>-93.493204477007453</v>
      </c>
      <c r="N773" s="3">
        <v>-77.725222164326738</v>
      </c>
      <c r="O773" s="3">
        <v>-83.304998461550099</v>
      </c>
      <c r="P773" s="3">
        <v>-31.149207718351548</v>
      </c>
      <c r="Q773" s="3">
        <v>74.83475281135479</v>
      </c>
      <c r="R773" s="3">
        <v>171.80819312719021</v>
      </c>
    </row>
    <row r="774" spans="11:18" x14ac:dyDescent="0.25">
      <c r="K774">
        <v>773</v>
      </c>
      <c r="L774" s="3">
        <v>-97.70888281315591</v>
      </c>
      <c r="M774" s="3">
        <v>-92.06225225554951</v>
      </c>
      <c r="N774" s="3">
        <v>-75.513739714988105</v>
      </c>
      <c r="O774" s="3">
        <v>-86.882750026090548</v>
      </c>
      <c r="P774" s="3">
        <v>12.318846076192399</v>
      </c>
      <c r="Q774" s="3">
        <v>136.92840521668543</v>
      </c>
      <c r="R774" s="3">
        <v>350.03029886191797</v>
      </c>
    </row>
    <row r="775" spans="11:18" x14ac:dyDescent="0.25">
      <c r="K775">
        <v>774</v>
      </c>
      <c r="L775" s="3">
        <v>-96.630760035104515</v>
      </c>
      <c r="M775" s="3">
        <v>-95.880141388578608</v>
      </c>
      <c r="N775" s="3">
        <v>-87.482590494595854</v>
      </c>
      <c r="O775" s="3">
        <v>-64.022468870036221</v>
      </c>
      <c r="P775" s="3">
        <v>91.469468494124456</v>
      </c>
      <c r="Q775" s="3">
        <v>290.51960525401933</v>
      </c>
      <c r="R775" s="3">
        <v>188.90466657235402</v>
      </c>
    </row>
    <row r="776" spans="11:18" x14ac:dyDescent="0.25">
      <c r="K776">
        <v>775</v>
      </c>
      <c r="L776" s="3">
        <v>-97.532321788573427</v>
      </c>
      <c r="M776" s="3">
        <v>-91.28019527405111</v>
      </c>
      <c r="N776" s="3">
        <v>-88.64953898260076</v>
      </c>
      <c r="O776" s="3">
        <v>-41.793339610090534</v>
      </c>
      <c r="P776" s="3">
        <v>55.877137757479943</v>
      </c>
      <c r="Q776" s="3">
        <v>322.43245903172169</v>
      </c>
      <c r="R776" s="3">
        <v>968.7172327808787</v>
      </c>
    </row>
    <row r="777" spans="11:18" x14ac:dyDescent="0.25">
      <c r="K777">
        <v>776</v>
      </c>
      <c r="L777" s="3">
        <v>-97.332031595506479</v>
      </c>
      <c r="M777" s="3">
        <v>-94.676500242978832</v>
      </c>
      <c r="N777" s="3">
        <v>-78.448615827546831</v>
      </c>
      <c r="O777" s="3">
        <v>-41.451226983889086</v>
      </c>
      <c r="P777" s="3">
        <v>-13.44834351509482</v>
      </c>
      <c r="Q777" s="3">
        <v>213.67086342773129</v>
      </c>
      <c r="R777" s="3">
        <v>159.62493232106348</v>
      </c>
    </row>
    <row r="778" spans="11:18" x14ac:dyDescent="0.25">
      <c r="K778">
        <v>777</v>
      </c>
      <c r="L778" s="3">
        <v>-97.953282014116738</v>
      </c>
      <c r="M778" s="3">
        <v>-96.216698999373918</v>
      </c>
      <c r="N778" s="3">
        <v>-82.713022953241037</v>
      </c>
      <c r="O778" s="3">
        <v>-7.9487512575035026</v>
      </c>
      <c r="P778" s="3">
        <v>-1.7458090807340483</v>
      </c>
      <c r="Q778" s="3">
        <v>174.10023595206766</v>
      </c>
      <c r="R778" s="3">
        <v>120.89987839893854</v>
      </c>
    </row>
    <row r="779" spans="11:18" x14ac:dyDescent="0.25">
      <c r="K779">
        <v>778</v>
      </c>
      <c r="L779" s="3">
        <v>-98.667371085456082</v>
      </c>
      <c r="M779" s="3">
        <v>-94.802646112134184</v>
      </c>
      <c r="N779" s="3">
        <v>-91.164184537567948</v>
      </c>
      <c r="O779" s="3">
        <v>-65.08871317624903</v>
      </c>
      <c r="P779" s="3">
        <v>-38.894198685183156</v>
      </c>
      <c r="Q779" s="3">
        <v>22.841607525070884</v>
      </c>
      <c r="R779" s="3">
        <v>281.0809897698133</v>
      </c>
    </row>
    <row r="780" spans="11:18" x14ac:dyDescent="0.25">
      <c r="K780">
        <v>779</v>
      </c>
      <c r="L780" s="3">
        <v>-97.25998731591578</v>
      </c>
      <c r="M780" s="3">
        <v>-94.38323224485876</v>
      </c>
      <c r="N780" s="3">
        <v>-93.355031437829965</v>
      </c>
      <c r="O780" s="3">
        <v>-75.164307717093664</v>
      </c>
      <c r="P780" s="3">
        <v>-20.383242609891965</v>
      </c>
      <c r="Q780" s="3">
        <v>15.214267265060922</v>
      </c>
      <c r="R780" s="3">
        <v>613.87127703914325</v>
      </c>
    </row>
    <row r="781" spans="11:18" x14ac:dyDescent="0.25">
      <c r="K781">
        <v>780</v>
      </c>
      <c r="L781" s="3">
        <v>-98.68369547978061</v>
      </c>
      <c r="M781" s="3">
        <v>-93.146313318131035</v>
      </c>
      <c r="N781" s="3">
        <v>-88.499403163128918</v>
      </c>
      <c r="O781" s="3">
        <v>-60.921197689822868</v>
      </c>
      <c r="P781" s="3">
        <v>10.533753398272395</v>
      </c>
      <c r="Q781" s="3">
        <v>-12.716837683985048</v>
      </c>
      <c r="R781" s="3">
        <v>208.83770648245053</v>
      </c>
    </row>
    <row r="782" spans="11:18" x14ac:dyDescent="0.25">
      <c r="K782">
        <v>781</v>
      </c>
      <c r="L782" s="3">
        <v>-98.707606932195617</v>
      </c>
      <c r="M782" s="3">
        <v>-97.295939868244943</v>
      </c>
      <c r="N782" s="3">
        <v>-89.027051731943786</v>
      </c>
      <c r="O782" s="3">
        <v>-69.766676888778164</v>
      </c>
      <c r="P782" s="3">
        <v>-26.44007525980615</v>
      </c>
      <c r="Q782" s="3">
        <v>8.1106175498067064</v>
      </c>
      <c r="R782" s="3">
        <v>660.86917140000662</v>
      </c>
    </row>
    <row r="783" spans="11:18" x14ac:dyDescent="0.25">
      <c r="K783">
        <v>782</v>
      </c>
      <c r="L783" s="3">
        <v>-97.871285804095024</v>
      </c>
      <c r="M783" s="3">
        <v>-96.280290864744529</v>
      </c>
      <c r="N783" s="3">
        <v>-91.55446156513699</v>
      </c>
      <c r="O783" s="3">
        <v>-76.813648140770226</v>
      </c>
      <c r="P783" s="3">
        <v>0.73198041858631901</v>
      </c>
      <c r="Q783" s="3">
        <v>51.574108633585041</v>
      </c>
      <c r="R783" s="3">
        <v>421.73578393835072</v>
      </c>
    </row>
    <row r="784" spans="11:18" x14ac:dyDescent="0.25">
      <c r="K784">
        <v>783</v>
      </c>
      <c r="L784" s="3">
        <v>-98.257735135933316</v>
      </c>
      <c r="M784" s="3">
        <v>-98.534181744430512</v>
      </c>
      <c r="N784" s="3">
        <v>-80.547903646455609</v>
      </c>
      <c r="O784" s="3">
        <v>-81.759163658862846</v>
      </c>
      <c r="P784" s="3">
        <v>-70.308050485542168</v>
      </c>
      <c r="Q784" s="3">
        <v>181.62583350979355</v>
      </c>
      <c r="R784" s="3">
        <v>441.90161044257127</v>
      </c>
    </row>
    <row r="785" spans="11:18" x14ac:dyDescent="0.25">
      <c r="K785">
        <v>784</v>
      </c>
      <c r="L785" s="3">
        <v>-98.641445352539947</v>
      </c>
      <c r="M785" s="3">
        <v>-84.370459404590221</v>
      </c>
      <c r="N785" s="3">
        <v>-94.021100847760906</v>
      </c>
      <c r="O785" s="3">
        <v>-6.7786433142755413</v>
      </c>
      <c r="P785" s="3">
        <v>-47.913937373250953</v>
      </c>
      <c r="Q785" s="3">
        <v>288.31482495992265</v>
      </c>
      <c r="R785" s="3">
        <v>322.80252851204824</v>
      </c>
    </row>
    <row r="786" spans="11:18" x14ac:dyDescent="0.25">
      <c r="K786">
        <v>785</v>
      </c>
      <c r="L786" s="3">
        <v>-97.670445308600009</v>
      </c>
      <c r="M786" s="3">
        <v>-98.343633434325142</v>
      </c>
      <c r="N786" s="3">
        <v>-88.335808070727566</v>
      </c>
      <c r="O786" s="3">
        <v>-81.297928603389266</v>
      </c>
      <c r="P786" s="3">
        <v>-65.264383999255557</v>
      </c>
      <c r="Q786" s="3">
        <v>37.300893441951601</v>
      </c>
      <c r="R786" s="3">
        <v>426.59004623904707</v>
      </c>
    </row>
    <row r="787" spans="11:18" x14ac:dyDescent="0.25">
      <c r="K787">
        <v>786</v>
      </c>
      <c r="L787" s="3">
        <v>-97.786726213165792</v>
      </c>
      <c r="M787" s="3">
        <v>-96.769168502446618</v>
      </c>
      <c r="N787" s="3">
        <v>-88.422325668098807</v>
      </c>
      <c r="O787" s="3">
        <v>-67.218401888410312</v>
      </c>
      <c r="P787" s="3">
        <v>14.416175830003844</v>
      </c>
      <c r="Q787" s="3">
        <v>87.823423246999056</v>
      </c>
      <c r="R787" s="3">
        <v>212.8758753997094</v>
      </c>
    </row>
    <row r="788" spans="11:18" x14ac:dyDescent="0.25">
      <c r="K788">
        <v>787</v>
      </c>
      <c r="L788" s="3">
        <v>-98.402514702638982</v>
      </c>
      <c r="M788" s="3">
        <v>-95.327584499464322</v>
      </c>
      <c r="N788" s="3">
        <v>-89.887070056548723</v>
      </c>
      <c r="O788" s="3">
        <v>-63.723246233169739</v>
      </c>
      <c r="P788" s="3">
        <v>-14.622208932807354</v>
      </c>
      <c r="Q788" s="3">
        <v>196.96496293067131</v>
      </c>
      <c r="R788" s="3">
        <v>42.022823465799334</v>
      </c>
    </row>
    <row r="789" spans="11:18" x14ac:dyDescent="0.25">
      <c r="K789">
        <v>788</v>
      </c>
      <c r="L789" s="3">
        <v>-98.221808794654564</v>
      </c>
      <c r="M789" s="3">
        <v>-95.284804558563636</v>
      </c>
      <c r="N789" s="3">
        <v>-94.733888367256711</v>
      </c>
      <c r="O789" s="3">
        <v>-89.720995672192657</v>
      </c>
      <c r="P789" s="3">
        <v>-65.456103236476011</v>
      </c>
      <c r="Q789" s="3">
        <v>65.944142476528597</v>
      </c>
      <c r="R789" s="3">
        <v>447.1131671742973</v>
      </c>
    </row>
    <row r="790" spans="11:18" x14ac:dyDescent="0.25">
      <c r="K790">
        <v>789</v>
      </c>
      <c r="L790" s="3">
        <v>-99.214240496364567</v>
      </c>
      <c r="M790" s="3">
        <v>-95.223636538287181</v>
      </c>
      <c r="N790" s="3">
        <v>-78.824449666940893</v>
      </c>
      <c r="O790" s="3">
        <v>-63.435582861047415</v>
      </c>
      <c r="P790" s="3">
        <v>-15.706912834031158</v>
      </c>
      <c r="Q790" s="3">
        <v>-16.529528572010136</v>
      </c>
      <c r="R790" s="3">
        <v>161.66891214718572</v>
      </c>
    </row>
    <row r="791" spans="11:18" x14ac:dyDescent="0.25">
      <c r="K791">
        <v>790</v>
      </c>
      <c r="L791" s="3">
        <v>-97.114733519684506</v>
      </c>
      <c r="M791" s="3">
        <v>-97.511782946184681</v>
      </c>
      <c r="N791" s="3">
        <v>-87.831979280500192</v>
      </c>
      <c r="O791" s="3">
        <v>-67.515536716891418</v>
      </c>
      <c r="P791" s="3">
        <v>-16.028629617892818</v>
      </c>
      <c r="Q791" s="3">
        <v>-21.258349768304967</v>
      </c>
      <c r="R791" s="3">
        <v>451.95812522435693</v>
      </c>
    </row>
    <row r="792" spans="11:18" x14ac:dyDescent="0.25">
      <c r="K792">
        <v>791</v>
      </c>
      <c r="L792" s="3">
        <v>-98.846891361012354</v>
      </c>
      <c r="M792" s="3">
        <v>-94.991725942012494</v>
      </c>
      <c r="N792" s="3">
        <v>-83.564915156437849</v>
      </c>
      <c r="O792" s="3">
        <v>-72.420274858141255</v>
      </c>
      <c r="P792" s="3">
        <v>-68.224185713300102</v>
      </c>
      <c r="Q792" s="3">
        <v>-18.961233604149115</v>
      </c>
      <c r="R792" s="3">
        <v>291.33064631173556</v>
      </c>
    </row>
    <row r="793" spans="11:18" x14ac:dyDescent="0.25">
      <c r="K793">
        <v>792</v>
      </c>
      <c r="L793" s="3">
        <v>-98.704098119506057</v>
      </c>
      <c r="M793" s="3">
        <v>-95.571945744497441</v>
      </c>
      <c r="N793" s="3">
        <v>-71.467660422331704</v>
      </c>
      <c r="O793" s="3">
        <v>-70.601354730745172</v>
      </c>
      <c r="P793" s="3">
        <v>-74.311927692851015</v>
      </c>
      <c r="Q793" s="3">
        <v>23.416706959126383</v>
      </c>
      <c r="R793" s="3">
        <v>589.82977766856243</v>
      </c>
    </row>
    <row r="794" spans="11:18" x14ac:dyDescent="0.25">
      <c r="K794">
        <v>793</v>
      </c>
      <c r="L794" s="3">
        <v>-99.0917654767768</v>
      </c>
      <c r="M794" s="3">
        <v>-95.70019684205306</v>
      </c>
      <c r="N794" s="3">
        <v>-90.656248309165861</v>
      </c>
      <c r="O794" s="3">
        <v>-33.511456775668776</v>
      </c>
      <c r="P794" s="3">
        <v>78.211464947868947</v>
      </c>
      <c r="Q794" s="3">
        <v>99.117056596237958</v>
      </c>
      <c r="R794" s="3">
        <v>187.47158017031728</v>
      </c>
    </row>
    <row r="795" spans="11:18" x14ac:dyDescent="0.25">
      <c r="K795">
        <v>794</v>
      </c>
      <c r="L795" s="3">
        <v>-98.748475919101693</v>
      </c>
      <c r="M795" s="3">
        <v>-97.023237992965434</v>
      </c>
      <c r="N795" s="3">
        <v>-95.915108264581676</v>
      </c>
      <c r="O795" s="3">
        <v>-73.118774888458489</v>
      </c>
      <c r="P795" s="3">
        <v>79.629001272706233</v>
      </c>
      <c r="Q795" s="3">
        <v>49.173006617485889</v>
      </c>
      <c r="R795" s="3">
        <v>662.71567587496759</v>
      </c>
    </row>
    <row r="796" spans="11:18" x14ac:dyDescent="0.25">
      <c r="K796">
        <v>795</v>
      </c>
      <c r="L796" s="3">
        <v>-97.515613413086029</v>
      </c>
      <c r="M796" s="3">
        <v>-95.215055948713427</v>
      </c>
      <c r="N796" s="3">
        <v>-87.157095647284464</v>
      </c>
      <c r="O796" s="3">
        <v>-62.002945708246322</v>
      </c>
      <c r="P796" s="3">
        <v>-24.532133587860045</v>
      </c>
      <c r="Q796" s="3">
        <v>-6.9807665181816532</v>
      </c>
      <c r="R796" s="3">
        <v>33.764209109833971</v>
      </c>
    </row>
    <row r="797" spans="11:18" x14ac:dyDescent="0.25">
      <c r="K797">
        <v>796</v>
      </c>
      <c r="L797" s="3">
        <v>-98.7189329684428</v>
      </c>
      <c r="M797" s="3">
        <v>-93.725289938222787</v>
      </c>
      <c r="N797" s="3">
        <v>-81.148200360623292</v>
      </c>
      <c r="O797" s="3">
        <v>-37.269272350363906</v>
      </c>
      <c r="P797" s="3">
        <v>-43.237436782089816</v>
      </c>
      <c r="Q797" s="3">
        <v>473.13595955689789</v>
      </c>
      <c r="R797" s="3">
        <v>10.769707886053293</v>
      </c>
    </row>
    <row r="798" spans="11:18" x14ac:dyDescent="0.25">
      <c r="K798">
        <v>797</v>
      </c>
      <c r="L798" s="3">
        <v>-99.303268423975709</v>
      </c>
      <c r="M798" s="3">
        <v>-92.805164722084101</v>
      </c>
      <c r="N798" s="3">
        <v>-44.183036034386845</v>
      </c>
      <c r="O798" s="3">
        <v>15.750915217361706</v>
      </c>
      <c r="P798" s="3">
        <v>-60.997072008787022</v>
      </c>
      <c r="Q798" s="3">
        <v>64.476726110982199</v>
      </c>
      <c r="R798" s="3">
        <v>1640.2135669622987</v>
      </c>
    </row>
    <row r="799" spans="11:18" x14ac:dyDescent="0.25">
      <c r="K799">
        <v>798</v>
      </c>
      <c r="L799" s="3">
        <v>-98.247257718191292</v>
      </c>
      <c r="M799" s="3">
        <v>-94.5797836129518</v>
      </c>
      <c r="N799" s="3">
        <v>-94.664490487192566</v>
      </c>
      <c r="O799" s="3">
        <v>-71.277840420526388</v>
      </c>
      <c r="P799" s="3">
        <v>-45.980824527757427</v>
      </c>
      <c r="Q799" s="3">
        <v>5.6100572473435371</v>
      </c>
      <c r="R799" s="3">
        <v>1004.9045227538195</v>
      </c>
    </row>
    <row r="800" spans="11:18" x14ac:dyDescent="0.25">
      <c r="K800">
        <v>799</v>
      </c>
      <c r="L800" s="3">
        <v>-97.853211947258728</v>
      </c>
      <c r="M800" s="3">
        <v>-91.779256128937874</v>
      </c>
      <c r="N800" s="3">
        <v>-83.679871776822779</v>
      </c>
      <c r="O800" s="3">
        <v>-40.641219033609424</v>
      </c>
      <c r="P800" s="3">
        <v>-6.4502580826567453</v>
      </c>
      <c r="Q800" s="3">
        <v>123.60316561620543</v>
      </c>
      <c r="R800" s="3">
        <v>2.3273478127287772</v>
      </c>
    </row>
    <row r="801" spans="11:18" x14ac:dyDescent="0.25">
      <c r="K801">
        <v>800</v>
      </c>
      <c r="L801" s="3">
        <v>-98.124933792855771</v>
      </c>
      <c r="M801" s="3">
        <v>-97.940143730146332</v>
      </c>
      <c r="N801" s="3">
        <v>-88.91150603356057</v>
      </c>
      <c r="O801" s="3">
        <v>-50.703553305371891</v>
      </c>
      <c r="P801" s="3">
        <v>121.40091369815903</v>
      </c>
      <c r="Q801" s="3">
        <v>136.2276502644057</v>
      </c>
      <c r="R801" s="3">
        <v>312.1728822830612</v>
      </c>
    </row>
    <row r="802" spans="11:18" x14ac:dyDescent="0.25">
      <c r="K802">
        <v>801</v>
      </c>
      <c r="L802" s="3">
        <v>-97.18118204024141</v>
      </c>
      <c r="M802" s="3">
        <v>-95.256834044737985</v>
      </c>
      <c r="N802" s="3">
        <v>-93.958454236089125</v>
      </c>
      <c r="O802" s="3">
        <v>-83.093897160475848</v>
      </c>
      <c r="P802" s="3">
        <v>19.719147928795731</v>
      </c>
      <c r="Q802" s="3">
        <v>-16.035710677274537</v>
      </c>
      <c r="R802" s="3">
        <v>397.20130220839974</v>
      </c>
    </row>
    <row r="803" spans="11:18" x14ac:dyDescent="0.25">
      <c r="K803">
        <v>802</v>
      </c>
      <c r="L803" s="3">
        <v>-99.192797462663577</v>
      </c>
      <c r="M803" s="3">
        <v>-97.226020482992197</v>
      </c>
      <c r="N803" s="3">
        <v>-85.286928165820939</v>
      </c>
      <c r="O803" s="3">
        <v>-52.155171935012973</v>
      </c>
      <c r="P803" s="3">
        <v>-41.366500035882858</v>
      </c>
      <c r="Q803" s="3">
        <v>-57.304587978180862</v>
      </c>
      <c r="R803" s="3">
        <v>348.68913578989509</v>
      </c>
    </row>
    <row r="804" spans="11:18" x14ac:dyDescent="0.25">
      <c r="K804">
        <v>803</v>
      </c>
      <c r="L804" s="3">
        <v>-99.176797704159441</v>
      </c>
      <c r="M804" s="3">
        <v>-94.042823174034766</v>
      </c>
      <c r="N804" s="3">
        <v>-89.19640002150021</v>
      </c>
      <c r="O804" s="3">
        <v>-57.205340208866687</v>
      </c>
      <c r="P804" s="3">
        <v>128.76276665161276</v>
      </c>
      <c r="Q804" s="3">
        <v>64.602313570760771</v>
      </c>
      <c r="R804" s="3">
        <v>277.87954045457985</v>
      </c>
    </row>
    <row r="805" spans="11:18" x14ac:dyDescent="0.25">
      <c r="K805">
        <v>804</v>
      </c>
      <c r="L805" s="3">
        <v>-96.772924741697935</v>
      </c>
      <c r="M805" s="3">
        <v>-91.878546952667506</v>
      </c>
      <c r="N805" s="3">
        <v>-78.088831168967715</v>
      </c>
      <c r="O805" s="3">
        <v>-86.740962359469165</v>
      </c>
      <c r="P805" s="3">
        <v>-18.63943371922889</v>
      </c>
      <c r="Q805" s="3">
        <v>81.481701520498731</v>
      </c>
      <c r="R805" s="3">
        <v>402.32115511920352</v>
      </c>
    </row>
    <row r="806" spans="11:18" x14ac:dyDescent="0.25">
      <c r="K806">
        <v>805</v>
      </c>
      <c r="L806" s="3">
        <v>-99.300175420537414</v>
      </c>
      <c r="M806" s="3">
        <v>-95.351514739636073</v>
      </c>
      <c r="N806" s="3">
        <v>-97.133169992709668</v>
      </c>
      <c r="O806" s="3">
        <v>-54.99812987971724</v>
      </c>
      <c r="P806" s="3">
        <v>-45.269528028996632</v>
      </c>
      <c r="Q806" s="3">
        <v>7.7797414324212193</v>
      </c>
      <c r="R806" s="3">
        <v>74.723686920132025</v>
      </c>
    </row>
    <row r="807" spans="11:18" x14ac:dyDescent="0.25">
      <c r="K807">
        <v>806</v>
      </c>
      <c r="L807" s="3">
        <v>-99.367887008858091</v>
      </c>
      <c r="M807" s="3">
        <v>-95.930682683204068</v>
      </c>
      <c r="N807" s="3">
        <v>-91.181622807390852</v>
      </c>
      <c r="O807" s="3">
        <v>-80.753785448266783</v>
      </c>
      <c r="P807" s="3">
        <v>-65.248973124815166</v>
      </c>
      <c r="Q807" s="3">
        <v>103.93186902282433</v>
      </c>
      <c r="R807" s="3">
        <v>1128.9420812125745</v>
      </c>
    </row>
    <row r="808" spans="11:18" x14ac:dyDescent="0.25">
      <c r="K808">
        <v>807</v>
      </c>
      <c r="L808" s="3">
        <v>-98.295048690821275</v>
      </c>
      <c r="M808" s="3">
        <v>-97.679323008075386</v>
      </c>
      <c r="N808" s="3">
        <v>-95.094869753667751</v>
      </c>
      <c r="O808" s="3">
        <v>-79.494330967083755</v>
      </c>
      <c r="P808" s="3">
        <v>-40.81845092345641</v>
      </c>
      <c r="Q808" s="3">
        <v>272.15476882247106</v>
      </c>
      <c r="R808" s="3">
        <v>28.411546688887206</v>
      </c>
    </row>
    <row r="809" spans="11:18" x14ac:dyDescent="0.25">
      <c r="K809">
        <v>808</v>
      </c>
      <c r="L809" s="3">
        <v>-96.823115190102129</v>
      </c>
      <c r="M809" s="3">
        <v>-90.46845863274109</v>
      </c>
      <c r="N809" s="3">
        <v>-82.431238614113212</v>
      </c>
      <c r="O809" s="3">
        <v>-41.127954635877138</v>
      </c>
      <c r="P809" s="3">
        <v>94.639454697043845</v>
      </c>
      <c r="Q809" s="3">
        <v>38.941108936775905</v>
      </c>
      <c r="R809" s="3">
        <v>91.21767150134346</v>
      </c>
    </row>
    <row r="810" spans="11:18" x14ac:dyDescent="0.25">
      <c r="K810">
        <v>809</v>
      </c>
      <c r="L810" s="3">
        <v>-98.046271419227665</v>
      </c>
      <c r="M810" s="3">
        <v>-96.370701550812555</v>
      </c>
      <c r="N810" s="3">
        <v>-89.557333342178737</v>
      </c>
      <c r="O810" s="3">
        <v>-80.14377559730795</v>
      </c>
      <c r="P810" s="3">
        <v>18.902873467748041</v>
      </c>
      <c r="Q810" s="3">
        <v>7.0188529759340605</v>
      </c>
      <c r="R810" s="3">
        <v>137.37181316400674</v>
      </c>
    </row>
    <row r="811" spans="11:18" x14ac:dyDescent="0.25">
      <c r="K811">
        <v>810</v>
      </c>
      <c r="L811" s="3">
        <v>-97.186651512065694</v>
      </c>
      <c r="M811" s="3">
        <v>-96.048382904595101</v>
      </c>
      <c r="N811" s="3">
        <v>-94.279497277162449</v>
      </c>
      <c r="O811" s="3">
        <v>-80.441643540515969</v>
      </c>
      <c r="P811" s="3">
        <v>-1.6710927720427549</v>
      </c>
      <c r="Q811" s="3">
        <v>106.48025011629514</v>
      </c>
      <c r="R811" s="3">
        <v>108.14258315687142</v>
      </c>
    </row>
    <row r="812" spans="11:18" x14ac:dyDescent="0.25">
      <c r="K812">
        <v>811</v>
      </c>
      <c r="L812" s="3">
        <v>-97.067887728268531</v>
      </c>
      <c r="M812" s="3">
        <v>-88.814670024454131</v>
      </c>
      <c r="N812" s="3">
        <v>-86.065158615042805</v>
      </c>
      <c r="O812" s="3">
        <v>-78.745601723382819</v>
      </c>
      <c r="P812" s="3">
        <v>-44.023266234338877</v>
      </c>
      <c r="Q812" s="3">
        <v>271.74798641078672</v>
      </c>
      <c r="R812" s="3">
        <v>743.94198805072028</v>
      </c>
    </row>
    <row r="813" spans="11:18" x14ac:dyDescent="0.25">
      <c r="K813">
        <v>812</v>
      </c>
      <c r="L813" s="3">
        <v>-98.577791223521146</v>
      </c>
      <c r="M813" s="3">
        <v>-94.766095161658939</v>
      </c>
      <c r="N813" s="3">
        <v>-91.446517790028366</v>
      </c>
      <c r="O813" s="3">
        <v>-77.031729027364094</v>
      </c>
      <c r="P813" s="3">
        <v>-48.389471289767947</v>
      </c>
      <c r="Q813" s="3">
        <v>246.90409393363532</v>
      </c>
      <c r="R813" s="3">
        <v>59.020895088694793</v>
      </c>
    </row>
    <row r="814" spans="11:18" x14ac:dyDescent="0.25">
      <c r="K814">
        <v>813</v>
      </c>
      <c r="L814" s="3">
        <v>-98.846077775424916</v>
      </c>
      <c r="M814" s="3">
        <v>-96.536658660520359</v>
      </c>
      <c r="N814" s="3">
        <v>-90.298011351565975</v>
      </c>
      <c r="O814" s="3">
        <v>-59.97260746636006</v>
      </c>
      <c r="P814" s="3">
        <v>-67.402586875219129</v>
      </c>
      <c r="Q814" s="3">
        <v>153.51221562309314</v>
      </c>
      <c r="R814" s="3">
        <v>280.85930549176885</v>
      </c>
    </row>
    <row r="815" spans="11:18" x14ac:dyDescent="0.25">
      <c r="K815">
        <v>814</v>
      </c>
      <c r="L815" s="3">
        <v>-98.064063464753801</v>
      </c>
      <c r="M815" s="3">
        <v>-97.280245971836251</v>
      </c>
      <c r="N815" s="3">
        <v>-95.162009297439511</v>
      </c>
      <c r="O815" s="3">
        <v>-85.982777022882317</v>
      </c>
      <c r="P815" s="3">
        <v>6.0400920854077391</v>
      </c>
      <c r="Q815" s="3">
        <v>80.129911578996484</v>
      </c>
      <c r="R815" s="3">
        <v>819.66938846845369</v>
      </c>
    </row>
    <row r="816" spans="11:18" x14ac:dyDescent="0.25">
      <c r="K816">
        <v>815</v>
      </c>
      <c r="L816" s="3">
        <v>-99.508190395142108</v>
      </c>
      <c r="M816" s="3">
        <v>-95.6355870982282</v>
      </c>
      <c r="N816" s="3">
        <v>-71.704260562576295</v>
      </c>
      <c r="O816" s="3">
        <v>-88.836880762194895</v>
      </c>
      <c r="P816" s="3">
        <v>8.8702231832645424</v>
      </c>
      <c r="Q816" s="3">
        <v>245.36231382141673</v>
      </c>
      <c r="R816" s="3">
        <v>571.08481371125208</v>
      </c>
    </row>
    <row r="817" spans="11:18" x14ac:dyDescent="0.25">
      <c r="K817">
        <v>816</v>
      </c>
      <c r="L817" s="3">
        <v>-98.133440614780099</v>
      </c>
      <c r="M817" s="3">
        <v>-97.101520518379758</v>
      </c>
      <c r="N817" s="3">
        <v>-89.077233310795222</v>
      </c>
      <c r="O817" s="3">
        <v>-65.3034312981911</v>
      </c>
      <c r="P817" s="3">
        <v>22.827426098751101</v>
      </c>
      <c r="Q817" s="3">
        <v>101.40427881860066</v>
      </c>
      <c r="R817" s="3">
        <v>648.08633908112654</v>
      </c>
    </row>
    <row r="818" spans="11:18" x14ac:dyDescent="0.25">
      <c r="K818">
        <v>817</v>
      </c>
      <c r="L818" s="3">
        <v>-99.163013379008788</v>
      </c>
      <c r="M818" s="3">
        <v>-97.753309678739981</v>
      </c>
      <c r="N818" s="3">
        <v>-93.479625819809314</v>
      </c>
      <c r="O818" s="3">
        <v>-74.509522311396765</v>
      </c>
      <c r="P818" s="3">
        <v>11.533663769493565</v>
      </c>
      <c r="Q818" s="3">
        <v>38.643668871462097</v>
      </c>
      <c r="R818" s="3">
        <v>635.05889800609702</v>
      </c>
    </row>
    <row r="819" spans="11:18" x14ac:dyDescent="0.25">
      <c r="K819">
        <v>818</v>
      </c>
      <c r="L819" s="3">
        <v>-98.462928492962817</v>
      </c>
      <c r="M819" s="3">
        <v>-95.226569301465076</v>
      </c>
      <c r="N819" s="3">
        <v>-90.52435328151941</v>
      </c>
      <c r="O819" s="3">
        <v>-78.203389665057728</v>
      </c>
      <c r="P819" s="3">
        <v>-60.469374289519621</v>
      </c>
      <c r="Q819" s="3">
        <v>92.877447341025899</v>
      </c>
      <c r="R819" s="3">
        <v>261.225725365259</v>
      </c>
    </row>
    <row r="820" spans="11:18" x14ac:dyDescent="0.25">
      <c r="K820">
        <v>819</v>
      </c>
      <c r="L820" s="3">
        <v>-98.693078310826436</v>
      </c>
      <c r="M820" s="3">
        <v>-97.082796303522997</v>
      </c>
      <c r="N820" s="3">
        <v>-79.331684940461926</v>
      </c>
      <c r="O820" s="3">
        <v>-54.341958737097109</v>
      </c>
      <c r="P820" s="3">
        <v>42.507945673577723</v>
      </c>
      <c r="Q820" s="3">
        <v>28.338174461862241</v>
      </c>
      <c r="R820" s="3">
        <v>1082.2582876660376</v>
      </c>
    </row>
    <row r="821" spans="11:18" x14ac:dyDescent="0.25">
      <c r="K821">
        <v>820</v>
      </c>
      <c r="L821" s="3">
        <v>-98.694423366736629</v>
      </c>
      <c r="M821" s="3">
        <v>-90.106452643029115</v>
      </c>
      <c r="N821" s="3">
        <v>-89.354343145606776</v>
      </c>
      <c r="O821" s="3">
        <v>-75.422307146484897</v>
      </c>
      <c r="P821" s="3">
        <v>-52.986707198480104</v>
      </c>
      <c r="Q821" s="3">
        <v>62.883725787837413</v>
      </c>
      <c r="R821" s="3">
        <v>102.49281147648641</v>
      </c>
    </row>
    <row r="822" spans="11:18" x14ac:dyDescent="0.25">
      <c r="K822">
        <v>821</v>
      </c>
      <c r="L822" s="3">
        <v>-98.488944775859906</v>
      </c>
      <c r="M822" s="3">
        <v>-97.496956698979588</v>
      </c>
      <c r="N822" s="3">
        <v>-89.38008659045795</v>
      </c>
      <c r="O822" s="3">
        <v>-64.413902556143924</v>
      </c>
      <c r="P822" s="3">
        <v>0.45459428448722006</v>
      </c>
      <c r="Q822" s="3">
        <v>88.516370473591692</v>
      </c>
      <c r="R822" s="3">
        <v>694.83636546015578</v>
      </c>
    </row>
    <row r="823" spans="11:18" x14ac:dyDescent="0.25">
      <c r="K823">
        <v>822</v>
      </c>
      <c r="L823" s="3">
        <v>-98.655096440251455</v>
      </c>
      <c r="M823" s="3">
        <v>-96.109204058656147</v>
      </c>
      <c r="N823" s="3">
        <v>-83.99929444193728</v>
      </c>
      <c r="O823" s="3">
        <v>-70.719200410608366</v>
      </c>
      <c r="P823" s="3">
        <v>-23.640636461804846</v>
      </c>
      <c r="Q823" s="3">
        <v>38.839312338175141</v>
      </c>
      <c r="R823" s="3">
        <v>142.17912098022339</v>
      </c>
    </row>
    <row r="824" spans="11:18" x14ac:dyDescent="0.25">
      <c r="K824">
        <v>823</v>
      </c>
      <c r="L824" s="3">
        <v>-98.347200996451704</v>
      </c>
      <c r="M824" s="3">
        <v>-96.755739981620721</v>
      </c>
      <c r="N824" s="3">
        <v>-81.597352751924362</v>
      </c>
      <c r="O824" s="3">
        <v>-75.592294397663096</v>
      </c>
      <c r="P824" s="3">
        <v>-65.270730118265135</v>
      </c>
      <c r="Q824" s="3">
        <v>169.12540579951983</v>
      </c>
      <c r="R824" s="3">
        <v>362.47445101719006</v>
      </c>
    </row>
    <row r="825" spans="11:18" x14ac:dyDescent="0.25">
      <c r="K825">
        <v>824</v>
      </c>
      <c r="L825" s="3">
        <v>-97.817583128392741</v>
      </c>
      <c r="M825" s="3">
        <v>-96.285821507621193</v>
      </c>
      <c r="N825" s="3">
        <v>-84.391639539064442</v>
      </c>
      <c r="O825" s="3">
        <v>-59.305346557845738</v>
      </c>
      <c r="P825" s="3">
        <v>-72.08184230612892</v>
      </c>
      <c r="Q825" s="3">
        <v>-20.796865760572828</v>
      </c>
      <c r="R825" s="3">
        <v>183.06896036953307</v>
      </c>
    </row>
    <row r="826" spans="11:18" x14ac:dyDescent="0.25">
      <c r="K826">
        <v>825</v>
      </c>
      <c r="L826" s="3">
        <v>-98.701423070286637</v>
      </c>
      <c r="M826" s="3">
        <v>-95.88926601668264</v>
      </c>
      <c r="N826" s="3">
        <v>-87.971165890708036</v>
      </c>
      <c r="O826" s="3">
        <v>-67.561319581551942</v>
      </c>
      <c r="P826" s="3">
        <v>106.61053729897181</v>
      </c>
      <c r="Q826" s="3">
        <v>148.56766787258908</v>
      </c>
      <c r="R826" s="3">
        <v>220.72977784194794</v>
      </c>
    </row>
    <row r="827" spans="11:18" x14ac:dyDescent="0.25">
      <c r="K827">
        <v>826</v>
      </c>
      <c r="L827" s="3">
        <v>-98.844993536957475</v>
      </c>
      <c r="M827" s="3">
        <v>-93.39923508076923</v>
      </c>
      <c r="N827" s="3">
        <v>-84.370903370967739</v>
      </c>
      <c r="O827" s="3">
        <v>-69.323254339365576</v>
      </c>
      <c r="P827" s="3">
        <v>-37.665761113800762</v>
      </c>
      <c r="Q827" s="3">
        <v>157.43122948763963</v>
      </c>
      <c r="R827" s="3">
        <v>133.46584044299698</v>
      </c>
    </row>
    <row r="828" spans="11:18" x14ac:dyDescent="0.25">
      <c r="K828">
        <v>827</v>
      </c>
      <c r="L828" s="3">
        <v>-99.415769670322362</v>
      </c>
      <c r="M828" s="3">
        <v>-97.011446420186388</v>
      </c>
      <c r="N828" s="3">
        <v>-91.484114914899038</v>
      </c>
      <c r="O828" s="3">
        <v>-79.930705209684263</v>
      </c>
      <c r="P828" s="3">
        <v>3.9032586414992223</v>
      </c>
      <c r="Q828" s="3">
        <v>140.03645078705961</v>
      </c>
      <c r="R828" s="3">
        <v>112.89746098863635</v>
      </c>
    </row>
    <row r="829" spans="11:18" x14ac:dyDescent="0.25">
      <c r="K829">
        <v>828</v>
      </c>
      <c r="L829" s="3">
        <v>-99.175564151217841</v>
      </c>
      <c r="M829" s="3">
        <v>-92.856375820063832</v>
      </c>
      <c r="N829" s="3">
        <v>-78.850355430150685</v>
      </c>
      <c r="O829" s="3">
        <v>-75.80543285255095</v>
      </c>
      <c r="P829" s="3">
        <v>-9.4599606323810264</v>
      </c>
      <c r="Q829" s="3">
        <v>94.328497636205071</v>
      </c>
      <c r="R829" s="3">
        <v>310.08445944120837</v>
      </c>
    </row>
    <row r="830" spans="11:18" x14ac:dyDescent="0.25">
      <c r="K830">
        <v>829</v>
      </c>
      <c r="L830" s="3">
        <v>-98.918447072251837</v>
      </c>
      <c r="M830" s="3">
        <v>-94.162349348381355</v>
      </c>
      <c r="N830" s="3">
        <v>-94.260072830495702</v>
      </c>
      <c r="O830" s="3">
        <v>-77.959401586620444</v>
      </c>
      <c r="P830" s="3">
        <v>-46.992895497322749</v>
      </c>
      <c r="Q830" s="3">
        <v>120.40311453561954</v>
      </c>
      <c r="R830" s="3">
        <v>302.187033560602</v>
      </c>
    </row>
    <row r="831" spans="11:18" x14ac:dyDescent="0.25">
      <c r="K831">
        <v>830</v>
      </c>
      <c r="L831" s="3">
        <v>-98.232242721139485</v>
      </c>
      <c r="M831" s="3">
        <v>-94.339127473549212</v>
      </c>
      <c r="N831" s="3">
        <v>-92.086272230599704</v>
      </c>
      <c r="O831" s="3">
        <v>-47.786407375388151</v>
      </c>
      <c r="P831" s="3">
        <v>31.199350982695488</v>
      </c>
      <c r="Q831" s="3">
        <v>95.611579047435143</v>
      </c>
      <c r="R831" s="3">
        <v>1410.2229890387632</v>
      </c>
    </row>
    <row r="832" spans="11:18" x14ac:dyDescent="0.25">
      <c r="K832">
        <v>831</v>
      </c>
      <c r="L832" s="3">
        <v>-98.365567715114736</v>
      </c>
      <c r="M832" s="3">
        <v>-93.551866069768792</v>
      </c>
      <c r="N832" s="3">
        <v>-94.168962940129816</v>
      </c>
      <c r="O832" s="3">
        <v>-55.568585834806441</v>
      </c>
      <c r="P832" s="3">
        <v>-52.236265330919807</v>
      </c>
      <c r="Q832" s="3">
        <v>79.259418150520133</v>
      </c>
      <c r="R832" s="3">
        <v>297.98628837279671</v>
      </c>
    </row>
    <row r="833" spans="11:18" x14ac:dyDescent="0.25">
      <c r="K833">
        <v>832</v>
      </c>
      <c r="L833" s="3">
        <v>-98.799379870563527</v>
      </c>
      <c r="M833" s="3">
        <v>-93.777993266674585</v>
      </c>
      <c r="N833" s="3">
        <v>-92.155570490225244</v>
      </c>
      <c r="O833" s="3">
        <v>-56.303861230352169</v>
      </c>
      <c r="P833" s="3">
        <v>43.893549379871089</v>
      </c>
      <c r="Q833" s="3">
        <v>64.931446720142404</v>
      </c>
      <c r="R833" s="3">
        <v>142.14245030025725</v>
      </c>
    </row>
    <row r="834" spans="11:18" x14ac:dyDescent="0.25">
      <c r="K834">
        <v>833</v>
      </c>
      <c r="L834" s="3">
        <v>-97.157084761625569</v>
      </c>
      <c r="M834" s="3">
        <v>-95.743964159699118</v>
      </c>
      <c r="N834" s="3">
        <v>-92.470399155130778</v>
      </c>
      <c r="O834" s="3">
        <v>-78.29644390427319</v>
      </c>
      <c r="P834" s="3">
        <v>-1.7150937889085185</v>
      </c>
      <c r="Q834" s="3">
        <v>68.112871090262018</v>
      </c>
      <c r="R834" s="3">
        <v>606.56467392217951</v>
      </c>
    </row>
    <row r="835" spans="11:18" x14ac:dyDescent="0.25">
      <c r="K835">
        <v>834</v>
      </c>
      <c r="L835" s="3">
        <v>-98.905625539050618</v>
      </c>
      <c r="M835" s="3">
        <v>-93.469044964329711</v>
      </c>
      <c r="N835" s="3">
        <v>-89.116256335973461</v>
      </c>
      <c r="O835" s="3">
        <v>-17.704572333050123</v>
      </c>
      <c r="P835" s="3">
        <v>-32.032869425956648</v>
      </c>
      <c r="Q835" s="3">
        <v>26.384220137111903</v>
      </c>
      <c r="R835" s="3">
        <v>833.49817102624127</v>
      </c>
    </row>
    <row r="836" spans="11:18" x14ac:dyDescent="0.25">
      <c r="K836">
        <v>835</v>
      </c>
      <c r="L836" s="3">
        <v>-99.33742942678937</v>
      </c>
      <c r="M836" s="3">
        <v>-98.156791893158257</v>
      </c>
      <c r="N836" s="3">
        <v>-94.889479002297094</v>
      </c>
      <c r="O836" s="3">
        <v>-45.386723648549662</v>
      </c>
      <c r="P836" s="3">
        <v>-59.745137165488792</v>
      </c>
      <c r="Q836" s="3">
        <v>-0.64562674877025472</v>
      </c>
      <c r="R836" s="3">
        <v>158.46441773885653</v>
      </c>
    </row>
    <row r="837" spans="11:18" x14ac:dyDescent="0.25">
      <c r="K837">
        <v>836</v>
      </c>
      <c r="L837" s="3">
        <v>-98.435383016768043</v>
      </c>
      <c r="M837" s="3">
        <v>-95.333458356573715</v>
      </c>
      <c r="N837" s="3">
        <v>-80.683799665558752</v>
      </c>
      <c r="O837" s="3">
        <v>-56.526825604867959</v>
      </c>
      <c r="P837" s="3">
        <v>67.898958957662373</v>
      </c>
      <c r="Q837" s="3">
        <v>13.296886158574317</v>
      </c>
      <c r="R837" s="3">
        <v>151.76410041443921</v>
      </c>
    </row>
    <row r="838" spans="11:18" x14ac:dyDescent="0.25">
      <c r="K838">
        <v>837</v>
      </c>
      <c r="L838" s="3">
        <v>-98.23939348867485</v>
      </c>
      <c r="M838" s="3">
        <v>-95.750021423917985</v>
      </c>
      <c r="N838" s="3">
        <v>-93.755623133125809</v>
      </c>
      <c r="O838" s="3">
        <v>-81.988987630350778</v>
      </c>
      <c r="P838" s="3">
        <v>7.1756416143303632</v>
      </c>
      <c r="Q838" s="3">
        <v>90.31675869414444</v>
      </c>
      <c r="R838" s="3">
        <v>136.65238066483059</v>
      </c>
    </row>
    <row r="839" spans="11:18" x14ac:dyDescent="0.25">
      <c r="K839">
        <v>838</v>
      </c>
      <c r="L839" s="3">
        <v>-98.925502983231326</v>
      </c>
      <c r="M839" s="3">
        <v>-96.333394633994487</v>
      </c>
      <c r="N839" s="3">
        <v>-89.113494011107747</v>
      </c>
      <c r="O839" s="3">
        <v>-52.928676865296865</v>
      </c>
      <c r="P839" s="3">
        <v>28.284243283011801</v>
      </c>
      <c r="Q839" s="3">
        <v>32.925097593880473</v>
      </c>
      <c r="R839" s="3">
        <v>171.81362927176804</v>
      </c>
    </row>
    <row r="840" spans="11:18" x14ac:dyDescent="0.25">
      <c r="K840">
        <v>839</v>
      </c>
      <c r="L840" s="3">
        <v>-98.716156903071962</v>
      </c>
      <c r="M840" s="3">
        <v>-96.673272700049409</v>
      </c>
      <c r="N840" s="3">
        <v>-93.127425244996815</v>
      </c>
      <c r="O840" s="3">
        <v>-81.634553923856188</v>
      </c>
      <c r="P840" s="3">
        <v>-47.162122066139382</v>
      </c>
      <c r="Q840" s="3">
        <v>97.770331166342814</v>
      </c>
      <c r="R840" s="3">
        <v>627.60164040613756</v>
      </c>
    </row>
    <row r="841" spans="11:18" x14ac:dyDescent="0.25">
      <c r="K841">
        <v>840</v>
      </c>
      <c r="L841" s="3">
        <v>-97.626647818030364</v>
      </c>
      <c r="M841" s="3">
        <v>-97.256374334909353</v>
      </c>
      <c r="N841" s="3">
        <v>-89.785322811639745</v>
      </c>
      <c r="O841" s="3">
        <v>-62.656275307001749</v>
      </c>
      <c r="P841" s="3">
        <v>19.495720404927333</v>
      </c>
      <c r="Q841" s="3">
        <v>136.3065248335256</v>
      </c>
      <c r="R841" s="3">
        <v>99.113597760107524</v>
      </c>
    </row>
    <row r="842" spans="11:18" x14ac:dyDescent="0.25">
      <c r="K842">
        <v>841</v>
      </c>
      <c r="L842" s="3">
        <v>-97.085201874710762</v>
      </c>
      <c r="M842" s="3">
        <v>-83.104033013260832</v>
      </c>
      <c r="N842" s="3">
        <v>-95.728134338677819</v>
      </c>
      <c r="O842" s="3">
        <v>-69.036165968677267</v>
      </c>
      <c r="P842" s="3">
        <v>-13.47607604282841</v>
      </c>
      <c r="Q842" s="3">
        <v>197.42408352810668</v>
      </c>
      <c r="R842" s="3">
        <v>291.74818762291176</v>
      </c>
    </row>
    <row r="843" spans="11:18" x14ac:dyDescent="0.25">
      <c r="K843">
        <v>842</v>
      </c>
      <c r="L843" s="3">
        <v>-98.076713608071117</v>
      </c>
      <c r="M843" s="3">
        <v>-84.975563792209371</v>
      </c>
      <c r="N843" s="3">
        <v>-87.377191465304861</v>
      </c>
      <c r="O843" s="3">
        <v>-68.051181425006121</v>
      </c>
      <c r="P843" s="3">
        <v>-7.5659770994979851</v>
      </c>
      <c r="Q843" s="3">
        <v>20.88515449806026</v>
      </c>
      <c r="R843" s="3">
        <v>761.84577800113027</v>
      </c>
    </row>
    <row r="844" spans="11:18" x14ac:dyDescent="0.25">
      <c r="K844">
        <v>843</v>
      </c>
      <c r="L844" s="3">
        <v>-98.348810880895641</v>
      </c>
      <c r="M844" s="3">
        <v>-94.129700787455107</v>
      </c>
      <c r="N844" s="3">
        <v>-71.853909018902556</v>
      </c>
      <c r="O844" s="3">
        <v>-29.30877928581981</v>
      </c>
      <c r="P844" s="3">
        <v>-4.9651996892091859</v>
      </c>
      <c r="Q844" s="3">
        <v>-2.5157160058050181</v>
      </c>
      <c r="R844" s="3">
        <v>198.18606032596659</v>
      </c>
    </row>
    <row r="845" spans="11:18" x14ac:dyDescent="0.25">
      <c r="K845">
        <v>844</v>
      </c>
      <c r="L845" s="3">
        <v>-98.883820309664841</v>
      </c>
      <c r="M845" s="3">
        <v>-94.548911122702606</v>
      </c>
      <c r="N845" s="3">
        <v>-94.593249036245766</v>
      </c>
      <c r="O845" s="3">
        <v>-84.339984155406228</v>
      </c>
      <c r="P845" s="3">
        <v>-18.212975969425628</v>
      </c>
      <c r="Q845" s="3">
        <v>195.16283093792339</v>
      </c>
      <c r="R845" s="3">
        <v>652.99693089774701</v>
      </c>
    </row>
    <row r="846" spans="11:18" x14ac:dyDescent="0.25">
      <c r="K846">
        <v>845</v>
      </c>
      <c r="L846" s="3">
        <v>-99.337881516506826</v>
      </c>
      <c r="M846" s="3">
        <v>-96.345507721476906</v>
      </c>
      <c r="N846" s="3">
        <v>-94.987641899175557</v>
      </c>
      <c r="O846" s="3">
        <v>-59.296187970246784</v>
      </c>
      <c r="P846" s="3">
        <v>-30.485901626040729</v>
      </c>
      <c r="Q846" s="3">
        <v>175.69615717179875</v>
      </c>
      <c r="R846" s="3">
        <v>275.53107496857996</v>
      </c>
    </row>
    <row r="847" spans="11:18" x14ac:dyDescent="0.25">
      <c r="K847">
        <v>846</v>
      </c>
      <c r="L847" s="3">
        <v>-98.77590295994267</v>
      </c>
      <c r="M847" s="3">
        <v>-98.206813037199822</v>
      </c>
      <c r="N847" s="3">
        <v>-88.285190264796256</v>
      </c>
      <c r="O847" s="3">
        <v>-37.972836888040185</v>
      </c>
      <c r="P847" s="3">
        <v>33.815647551469993</v>
      </c>
      <c r="Q847" s="3">
        <v>-61.857170952311755</v>
      </c>
      <c r="R847" s="3">
        <v>-24.06310497089143</v>
      </c>
    </row>
    <row r="848" spans="11:18" x14ac:dyDescent="0.25">
      <c r="K848">
        <v>847</v>
      </c>
      <c r="L848" s="3">
        <v>-98.673143125566327</v>
      </c>
      <c r="M848" s="3">
        <v>-97.068841597016842</v>
      </c>
      <c r="N848" s="3">
        <v>-80.833419795093732</v>
      </c>
      <c r="O848" s="3">
        <v>-61.070624433618526</v>
      </c>
      <c r="P848" s="3">
        <v>-4.9631464671447958</v>
      </c>
      <c r="Q848" s="3">
        <v>19.461887237751728</v>
      </c>
      <c r="R848" s="3">
        <v>102.47446021383273</v>
      </c>
    </row>
    <row r="849" spans="11:18" x14ac:dyDescent="0.25">
      <c r="K849">
        <v>848</v>
      </c>
      <c r="L849" s="3">
        <v>-98.667819472758836</v>
      </c>
      <c r="M849" s="3">
        <v>-97.024842448952185</v>
      </c>
      <c r="N849" s="3">
        <v>-88.437777574402091</v>
      </c>
      <c r="O849" s="3">
        <v>-70.549988903030766</v>
      </c>
      <c r="P849" s="3">
        <v>-73.224800086133314</v>
      </c>
      <c r="Q849" s="3">
        <v>240.95753436772415</v>
      </c>
      <c r="R849" s="3">
        <v>701.17631731660435</v>
      </c>
    </row>
    <row r="850" spans="11:18" x14ac:dyDescent="0.25">
      <c r="K850">
        <v>849</v>
      </c>
      <c r="L850" s="3">
        <v>-99.258484486616808</v>
      </c>
      <c r="M850" s="3">
        <v>-96.118368554115492</v>
      </c>
      <c r="N850" s="3">
        <v>-91.854965698816287</v>
      </c>
      <c r="O850" s="3">
        <v>-53.882517744575829</v>
      </c>
      <c r="P850" s="3">
        <v>-35.23097453031744</v>
      </c>
      <c r="Q850" s="3">
        <v>120.33258285550272</v>
      </c>
      <c r="R850" s="3">
        <v>63.814768593525159</v>
      </c>
    </row>
    <row r="851" spans="11:18" x14ac:dyDescent="0.25">
      <c r="K851">
        <v>850</v>
      </c>
      <c r="L851" s="3">
        <v>-97.873502834112443</v>
      </c>
      <c r="M851" s="3">
        <v>-94.909288312977409</v>
      </c>
      <c r="N851" s="3">
        <v>-92.157066039215223</v>
      </c>
      <c r="O851" s="3">
        <v>-81.781070993651412</v>
      </c>
      <c r="P851" s="3">
        <v>-82.21035298410348</v>
      </c>
      <c r="Q851" s="3">
        <v>4.5642928330422405</v>
      </c>
      <c r="R851" s="3">
        <v>790.36221027004649</v>
      </c>
    </row>
    <row r="852" spans="11:18" x14ac:dyDescent="0.25">
      <c r="K852">
        <v>851</v>
      </c>
      <c r="L852" s="3">
        <v>-98.197443974805338</v>
      </c>
      <c r="M852" s="3">
        <v>-91.834837120418044</v>
      </c>
      <c r="N852" s="3">
        <v>-84.046073405125171</v>
      </c>
      <c r="O852" s="3">
        <v>-85.263952644114042</v>
      </c>
      <c r="P852" s="3">
        <v>81.034133596605329</v>
      </c>
      <c r="Q852" s="3">
        <v>52.207090552552401</v>
      </c>
      <c r="R852" s="3">
        <v>73.365242535080711</v>
      </c>
    </row>
    <row r="853" spans="11:18" x14ac:dyDescent="0.25">
      <c r="K853">
        <v>852</v>
      </c>
      <c r="L853" s="3">
        <v>-98.413806170883234</v>
      </c>
      <c r="M853" s="3">
        <v>-97.330990933894455</v>
      </c>
      <c r="N853" s="3">
        <v>-87.698687044446615</v>
      </c>
      <c r="O853" s="3">
        <v>-53.548365734329202</v>
      </c>
      <c r="P853" s="3">
        <v>-7.836842508986706</v>
      </c>
      <c r="Q853" s="3">
        <v>142.5575651498242</v>
      </c>
      <c r="R853" s="3">
        <v>811.60557999726154</v>
      </c>
    </row>
    <row r="854" spans="11:18" x14ac:dyDescent="0.25">
      <c r="K854">
        <v>853</v>
      </c>
      <c r="L854" s="3">
        <v>-98.202359377864738</v>
      </c>
      <c r="M854" s="3">
        <v>-96.245131170332684</v>
      </c>
      <c r="N854" s="3">
        <v>-88.301882224209265</v>
      </c>
      <c r="O854" s="3">
        <v>-41.601349988234247</v>
      </c>
      <c r="P854" s="3">
        <v>-19.641400290892861</v>
      </c>
      <c r="Q854" s="3">
        <v>120.77935389468738</v>
      </c>
      <c r="R854" s="3">
        <v>964.5500475318197</v>
      </c>
    </row>
    <row r="855" spans="11:18" x14ac:dyDescent="0.25">
      <c r="K855">
        <v>854</v>
      </c>
      <c r="L855" s="3">
        <v>-98.361250846092716</v>
      </c>
      <c r="M855" s="3">
        <v>-96.802945920180036</v>
      </c>
      <c r="N855" s="3">
        <v>-88.48956834466226</v>
      </c>
      <c r="O855" s="3">
        <v>-66.841265052641972</v>
      </c>
      <c r="P855" s="3">
        <v>-6.7022998449908613</v>
      </c>
      <c r="Q855" s="3">
        <v>1.597246765724992</v>
      </c>
      <c r="R855" s="3">
        <v>300.08108915106493</v>
      </c>
    </row>
    <row r="856" spans="11:18" x14ac:dyDescent="0.25">
      <c r="K856">
        <v>855</v>
      </c>
      <c r="L856" s="3">
        <v>-98.137010726263782</v>
      </c>
      <c r="M856" s="3">
        <v>-93.485862058162951</v>
      </c>
      <c r="N856" s="3">
        <v>-83.65998265667595</v>
      </c>
      <c r="O856" s="3">
        <v>-69.013138299963188</v>
      </c>
      <c r="P856" s="3">
        <v>6.5958256725087079</v>
      </c>
      <c r="Q856" s="3">
        <v>116.4689863089409</v>
      </c>
      <c r="R856" s="3">
        <v>106.37498464856792</v>
      </c>
    </row>
    <row r="857" spans="11:18" x14ac:dyDescent="0.25">
      <c r="K857">
        <v>856</v>
      </c>
      <c r="L857" s="3">
        <v>-98.466067758907684</v>
      </c>
      <c r="M857" s="3">
        <v>-94.981260511285555</v>
      </c>
      <c r="N857" s="3">
        <v>-86.747288881943518</v>
      </c>
      <c r="O857" s="3">
        <v>-28.958790841937628</v>
      </c>
      <c r="P857" s="3">
        <v>12.883920240919077</v>
      </c>
      <c r="Q857" s="3">
        <v>0.76997930693642758</v>
      </c>
      <c r="R857" s="3">
        <v>807.83865188671666</v>
      </c>
    </row>
    <row r="858" spans="11:18" x14ac:dyDescent="0.25">
      <c r="K858">
        <v>857</v>
      </c>
      <c r="L858" s="3">
        <v>-98.738254157816939</v>
      </c>
      <c r="M858" s="3">
        <v>-97.791324711646851</v>
      </c>
      <c r="N858" s="3">
        <v>-80.191457503712314</v>
      </c>
      <c r="O858" s="3">
        <v>-89.901657183610936</v>
      </c>
      <c r="P858" s="3">
        <v>83.082331683378726</v>
      </c>
      <c r="Q858" s="3">
        <v>-3.2741425468699958E-2</v>
      </c>
      <c r="R858" s="3">
        <v>381.30667411726915</v>
      </c>
    </row>
    <row r="859" spans="11:18" x14ac:dyDescent="0.25">
      <c r="K859">
        <v>858</v>
      </c>
      <c r="L859" s="3">
        <v>-98.704724599824218</v>
      </c>
      <c r="M859" s="3">
        <v>-97.251844526662339</v>
      </c>
      <c r="N859" s="3">
        <v>-94.972602009990482</v>
      </c>
      <c r="O859" s="3">
        <v>-82.921050156366221</v>
      </c>
      <c r="P859" s="3">
        <v>-13.895986443095651</v>
      </c>
      <c r="Q859" s="3">
        <v>12.719939624210069</v>
      </c>
      <c r="R859" s="3">
        <v>1652.1501383344394</v>
      </c>
    </row>
    <row r="860" spans="11:18" x14ac:dyDescent="0.25">
      <c r="K860">
        <v>859</v>
      </c>
      <c r="L860" s="3">
        <v>-98.735975885699929</v>
      </c>
      <c r="M860" s="3">
        <v>-93.204709307984331</v>
      </c>
      <c r="N860" s="3">
        <v>-91.185157495272662</v>
      </c>
      <c r="O860" s="3">
        <v>-31.827002276879668</v>
      </c>
      <c r="P860" s="3">
        <v>137.15651499209966</v>
      </c>
      <c r="Q860" s="3">
        <v>457.87397641901953</v>
      </c>
      <c r="R860" s="3">
        <v>70.191342327625833</v>
      </c>
    </row>
    <row r="861" spans="11:18" x14ac:dyDescent="0.25">
      <c r="K861">
        <v>860</v>
      </c>
      <c r="L861" s="3">
        <v>-97.113898850083672</v>
      </c>
      <c r="M861" s="3">
        <v>-96.868589211563062</v>
      </c>
      <c r="N861" s="3">
        <v>-96.750957555128579</v>
      </c>
      <c r="O861" s="3">
        <v>-57.483864830497481</v>
      </c>
      <c r="P861" s="3">
        <v>28.555311009737363</v>
      </c>
      <c r="Q861" s="3">
        <v>161.38481800948256</v>
      </c>
      <c r="R861" s="3">
        <v>334.2974796064737</v>
      </c>
    </row>
    <row r="862" spans="11:18" x14ac:dyDescent="0.25">
      <c r="K862">
        <v>861</v>
      </c>
      <c r="L862" s="3">
        <v>-98.936124614578461</v>
      </c>
      <c r="M862" s="3">
        <v>-95.25767116902162</v>
      </c>
      <c r="N862" s="3">
        <v>-74.304107469816628</v>
      </c>
      <c r="O862" s="3">
        <v>-77.668247629445773</v>
      </c>
      <c r="P862" s="3">
        <v>20.778083120642137</v>
      </c>
      <c r="Q862" s="3">
        <v>406.16480020990417</v>
      </c>
      <c r="R862" s="3">
        <v>549.68542515316062</v>
      </c>
    </row>
    <row r="863" spans="11:18" x14ac:dyDescent="0.25">
      <c r="K863">
        <v>862</v>
      </c>
      <c r="L863" s="3">
        <v>-97.753366858711985</v>
      </c>
      <c r="M863" s="3">
        <v>-95.232551123884264</v>
      </c>
      <c r="N863" s="3">
        <v>-94.007477153848228</v>
      </c>
      <c r="O863" s="3">
        <v>-65.851819928016653</v>
      </c>
      <c r="P863" s="3">
        <v>-76.630170160590581</v>
      </c>
      <c r="Q863" s="3">
        <v>120.05985063456409</v>
      </c>
      <c r="R863" s="3">
        <v>117.11301343291085</v>
      </c>
    </row>
    <row r="864" spans="11:18" x14ac:dyDescent="0.25">
      <c r="K864">
        <v>863</v>
      </c>
      <c r="L864" s="3">
        <v>-99.102439681423974</v>
      </c>
      <c r="M864" s="3">
        <v>-96.69591436791174</v>
      </c>
      <c r="N864" s="3">
        <v>-89.979197926729313</v>
      </c>
      <c r="O864" s="3">
        <v>-40.875352464087513</v>
      </c>
      <c r="P864" s="3">
        <v>-53.770182773221507</v>
      </c>
      <c r="Q864" s="3">
        <v>36.726235578383424</v>
      </c>
      <c r="R864" s="3">
        <v>187.58406130847689</v>
      </c>
    </row>
    <row r="865" spans="11:18" x14ac:dyDescent="0.25">
      <c r="K865">
        <v>864</v>
      </c>
      <c r="L865" s="3">
        <v>-98.459557841901159</v>
      </c>
      <c r="M865" s="3">
        <v>-92.39770883046458</v>
      </c>
      <c r="N865" s="3">
        <v>-87.082517792429627</v>
      </c>
      <c r="O865" s="3">
        <v>-55.25052328678489</v>
      </c>
      <c r="P865" s="3">
        <v>67.574693617617143</v>
      </c>
      <c r="Q865" s="3">
        <v>25.015080067631143</v>
      </c>
      <c r="R865" s="3">
        <v>49.326052581513153</v>
      </c>
    </row>
    <row r="866" spans="11:18" x14ac:dyDescent="0.25">
      <c r="K866">
        <v>865</v>
      </c>
      <c r="L866" s="3">
        <v>-98.696349045658323</v>
      </c>
      <c r="M866" s="3">
        <v>-97.90601966582048</v>
      </c>
      <c r="N866" s="3">
        <v>-88.109962476585636</v>
      </c>
      <c r="O866" s="3">
        <v>-80.698196536382071</v>
      </c>
      <c r="P866" s="3">
        <v>62.58691048645187</v>
      </c>
      <c r="Q866" s="3">
        <v>34.508207982106391</v>
      </c>
      <c r="R866" s="3">
        <v>253.74778068542201</v>
      </c>
    </row>
    <row r="867" spans="11:18" x14ac:dyDescent="0.25">
      <c r="K867">
        <v>866</v>
      </c>
      <c r="L867" s="3">
        <v>-98.675070579609468</v>
      </c>
      <c r="M867" s="3">
        <v>-93.114005742838728</v>
      </c>
      <c r="N867" s="3">
        <v>-94.361469530180273</v>
      </c>
      <c r="O867" s="3">
        <v>13.407792415157751</v>
      </c>
      <c r="P867" s="3">
        <v>-38.120797692274145</v>
      </c>
      <c r="Q867" s="3">
        <v>76.925501508640068</v>
      </c>
      <c r="R867" s="3">
        <v>271.89300498846086</v>
      </c>
    </row>
    <row r="868" spans="11:18" x14ac:dyDescent="0.25">
      <c r="K868">
        <v>867</v>
      </c>
      <c r="L868" s="3">
        <v>-97.443172661934383</v>
      </c>
      <c r="M868" s="3">
        <v>-91.998508694209804</v>
      </c>
      <c r="N868" s="3">
        <v>-80.865587370601475</v>
      </c>
      <c r="O868" s="3">
        <v>-61.099297226079869</v>
      </c>
      <c r="P868" s="3">
        <v>-67.244891155672491</v>
      </c>
      <c r="Q868" s="3">
        <v>75.762866989574036</v>
      </c>
      <c r="R868" s="3">
        <v>307.44248755745991</v>
      </c>
    </row>
    <row r="869" spans="11:18" x14ac:dyDescent="0.25">
      <c r="K869">
        <v>868</v>
      </c>
      <c r="L869" s="3">
        <v>-97.655604378525808</v>
      </c>
      <c r="M869" s="3">
        <v>-96.227425758131645</v>
      </c>
      <c r="N869" s="3">
        <v>-84.57150999244638</v>
      </c>
      <c r="O869" s="3">
        <v>-72.147178748693477</v>
      </c>
      <c r="P869" s="3">
        <v>-11.995008874273751</v>
      </c>
      <c r="Q869" s="3">
        <v>103.2900534947034</v>
      </c>
      <c r="R869" s="3">
        <v>123.84110005695031</v>
      </c>
    </row>
    <row r="870" spans="11:18" x14ac:dyDescent="0.25">
      <c r="K870">
        <v>869</v>
      </c>
      <c r="L870" s="3">
        <v>-98.505788046815809</v>
      </c>
      <c r="M870" s="3">
        <v>-92.774843859337281</v>
      </c>
      <c r="N870" s="3">
        <v>-87.309018585564957</v>
      </c>
      <c r="O870" s="3">
        <v>-50.802969422371817</v>
      </c>
      <c r="P870" s="3">
        <v>-34.653906021113244</v>
      </c>
      <c r="Q870" s="3">
        <v>160.98096931384958</v>
      </c>
      <c r="R870" s="3">
        <v>1252.4967076160112</v>
      </c>
    </row>
    <row r="871" spans="11:18" x14ac:dyDescent="0.25">
      <c r="K871">
        <v>870</v>
      </c>
      <c r="L871" s="3">
        <v>-98.502716482516519</v>
      </c>
      <c r="M871" s="3">
        <v>-90.681690038925211</v>
      </c>
      <c r="N871" s="3">
        <v>-89.579304483763593</v>
      </c>
      <c r="O871" s="3">
        <v>-81.665617361408408</v>
      </c>
      <c r="P871" s="3">
        <v>19.569944630970987</v>
      </c>
      <c r="Q871" s="3">
        <v>327.24249567192811</v>
      </c>
      <c r="R871" s="3">
        <v>217.312488068828</v>
      </c>
    </row>
    <row r="872" spans="11:18" x14ac:dyDescent="0.25">
      <c r="K872">
        <v>871</v>
      </c>
      <c r="L872" s="3">
        <v>-97.967819919565557</v>
      </c>
      <c r="M872" s="3">
        <v>-95.309181079081</v>
      </c>
      <c r="N872" s="3">
        <v>-85.66179435310886</v>
      </c>
      <c r="O872" s="3">
        <v>-44.600994158843591</v>
      </c>
      <c r="P872" s="3">
        <v>-55.606198195319756</v>
      </c>
      <c r="Q872" s="3">
        <v>190.50313246944131</v>
      </c>
      <c r="R872" s="3">
        <v>266.99675236685795</v>
      </c>
    </row>
    <row r="873" spans="11:18" x14ac:dyDescent="0.25">
      <c r="K873">
        <v>872</v>
      </c>
      <c r="L873" s="3">
        <v>-98.247458074784163</v>
      </c>
      <c r="M873" s="3">
        <v>-92.44236946274296</v>
      </c>
      <c r="N873" s="3">
        <v>-95.234589354822418</v>
      </c>
      <c r="O873" s="3">
        <v>-65.59953789878189</v>
      </c>
      <c r="P873" s="3">
        <v>-61.953334214180465</v>
      </c>
      <c r="Q873" s="3">
        <v>44.790083434094612</v>
      </c>
      <c r="R873" s="3">
        <v>921.79140587229062</v>
      </c>
    </row>
    <row r="874" spans="11:18" x14ac:dyDescent="0.25">
      <c r="K874">
        <v>873</v>
      </c>
      <c r="L874" s="3">
        <v>-98.726952373056506</v>
      </c>
      <c r="M874" s="3">
        <v>-95.171908962969567</v>
      </c>
      <c r="N874" s="3">
        <v>-82.051438772474526</v>
      </c>
      <c r="O874" s="3">
        <v>-81.09115182360874</v>
      </c>
      <c r="P874" s="3">
        <v>-23.057300025129109</v>
      </c>
      <c r="Q874" s="3">
        <v>53.49070736071026</v>
      </c>
      <c r="R874" s="3">
        <v>336.68220263776703</v>
      </c>
    </row>
    <row r="875" spans="11:18" x14ac:dyDescent="0.25">
      <c r="K875">
        <v>874</v>
      </c>
      <c r="L875" s="3">
        <v>-98.489516986632026</v>
      </c>
      <c r="M875" s="3">
        <v>-97.508119040560743</v>
      </c>
      <c r="N875" s="3">
        <v>-92.201853296297401</v>
      </c>
      <c r="O875" s="3">
        <v>-29.260608516065716</v>
      </c>
      <c r="P875" s="3">
        <v>-78.855848123868597</v>
      </c>
      <c r="Q875" s="3">
        <v>160.71643395094185</v>
      </c>
      <c r="R875" s="3">
        <v>275.31729482361487</v>
      </c>
    </row>
    <row r="876" spans="11:18" x14ac:dyDescent="0.25">
      <c r="K876">
        <v>875</v>
      </c>
      <c r="L876" s="3">
        <v>-95.78064753501009</v>
      </c>
      <c r="M876" s="3">
        <v>-93.355743806160191</v>
      </c>
      <c r="N876" s="3">
        <v>-88.135847978154843</v>
      </c>
      <c r="O876" s="3">
        <v>-80.002980922834155</v>
      </c>
      <c r="P876" s="3">
        <v>-53.829579311802696</v>
      </c>
      <c r="Q876" s="3">
        <v>83.680349071860618</v>
      </c>
      <c r="R876" s="3">
        <v>663.22653542094793</v>
      </c>
    </row>
    <row r="877" spans="11:18" x14ac:dyDescent="0.25">
      <c r="K877">
        <v>876</v>
      </c>
      <c r="L877" s="3">
        <v>-98.80756399035883</v>
      </c>
      <c r="M877" s="3">
        <v>-96.727555990173059</v>
      </c>
      <c r="N877" s="3">
        <v>-83.69388070370205</v>
      </c>
      <c r="O877" s="3">
        <v>-68.074802378320811</v>
      </c>
      <c r="P877" s="3">
        <v>-15.370109371545155</v>
      </c>
      <c r="Q877" s="3">
        <v>190.46907925887461</v>
      </c>
      <c r="R877" s="3">
        <v>677.18009433614145</v>
      </c>
    </row>
    <row r="878" spans="11:18" x14ac:dyDescent="0.25">
      <c r="K878">
        <v>877</v>
      </c>
      <c r="L878" s="3">
        <v>-96.955619825574118</v>
      </c>
      <c r="M878" s="3">
        <v>-98.551426658046793</v>
      </c>
      <c r="N878" s="3">
        <v>-85.512713796357374</v>
      </c>
      <c r="O878" s="3">
        <v>-83.437118537191182</v>
      </c>
      <c r="P878" s="3">
        <v>15.20895492660719</v>
      </c>
      <c r="Q878" s="3">
        <v>63.848731452615489</v>
      </c>
      <c r="R878" s="3">
        <v>720.51799016057919</v>
      </c>
    </row>
    <row r="879" spans="11:18" x14ac:dyDescent="0.25">
      <c r="K879">
        <v>878</v>
      </c>
      <c r="L879" s="3">
        <v>-98.293652457394089</v>
      </c>
      <c r="M879" s="3">
        <v>-94.790556877197801</v>
      </c>
      <c r="N879" s="3">
        <v>-84.880768099251185</v>
      </c>
      <c r="O879" s="3">
        <v>-41.097258209458033</v>
      </c>
      <c r="P879" s="3">
        <v>63.410194560913979</v>
      </c>
      <c r="Q879" s="3">
        <v>30.130313271435387</v>
      </c>
      <c r="R879" s="3">
        <v>535.28996436949205</v>
      </c>
    </row>
    <row r="880" spans="11:18" x14ac:dyDescent="0.25">
      <c r="K880">
        <v>879</v>
      </c>
      <c r="L880" s="3">
        <v>-98.361114303464348</v>
      </c>
      <c r="M880" s="3">
        <v>-92.149906196350543</v>
      </c>
      <c r="N880" s="3">
        <v>-85.962436818404271</v>
      </c>
      <c r="O880" s="3">
        <v>-54.790849054876155</v>
      </c>
      <c r="P880" s="3">
        <v>63.936485426319784</v>
      </c>
      <c r="Q880" s="3">
        <v>58.671047169923654</v>
      </c>
      <c r="R880" s="3">
        <v>113.3352918681263</v>
      </c>
    </row>
    <row r="881" spans="11:18" x14ac:dyDescent="0.25">
      <c r="K881">
        <v>880</v>
      </c>
      <c r="L881" s="3">
        <v>-96.336598342523928</v>
      </c>
      <c r="M881" s="3">
        <v>-97.978165057453339</v>
      </c>
      <c r="N881" s="3">
        <v>-90.627280151854166</v>
      </c>
      <c r="O881" s="3">
        <v>-71.934066646279362</v>
      </c>
      <c r="P881" s="3">
        <v>-18.121857967997727</v>
      </c>
      <c r="Q881" s="3">
        <v>-62.055893711754862</v>
      </c>
      <c r="R881" s="3">
        <v>315.36622120056609</v>
      </c>
    </row>
    <row r="882" spans="11:18" x14ac:dyDescent="0.25">
      <c r="K882">
        <v>881</v>
      </c>
      <c r="L882" s="3">
        <v>-98.353135155864834</v>
      </c>
      <c r="M882" s="3">
        <v>-94.433573292107496</v>
      </c>
      <c r="N882" s="3">
        <v>-81.156647892043082</v>
      </c>
      <c r="O882" s="3">
        <v>-14.912860425575147</v>
      </c>
      <c r="P882" s="3">
        <v>223.76832624298157</v>
      </c>
      <c r="Q882" s="3">
        <v>-77.442921283305452</v>
      </c>
      <c r="R882" s="3">
        <v>331.20334404456634</v>
      </c>
    </row>
    <row r="883" spans="11:18" x14ac:dyDescent="0.25">
      <c r="K883">
        <v>882</v>
      </c>
      <c r="L883" s="3">
        <v>-98.96511254424783</v>
      </c>
      <c r="M883" s="3">
        <v>-95.819358663354777</v>
      </c>
      <c r="N883" s="3">
        <v>-93.630972452773619</v>
      </c>
      <c r="O883" s="3">
        <v>3.5168093159748306</v>
      </c>
      <c r="P883" s="3">
        <v>-22.087856752026056</v>
      </c>
      <c r="Q883" s="3">
        <v>31.445019978142742</v>
      </c>
      <c r="R883" s="3">
        <v>77.931981133925518</v>
      </c>
    </row>
    <row r="884" spans="11:18" x14ac:dyDescent="0.25">
      <c r="K884">
        <v>883</v>
      </c>
      <c r="L884" s="3">
        <v>-98.314005968457096</v>
      </c>
      <c r="M884" s="3">
        <v>-96.166269693737178</v>
      </c>
      <c r="N884" s="3">
        <v>-86.268612645103715</v>
      </c>
      <c r="O884" s="3">
        <v>-56.536515781061304</v>
      </c>
      <c r="P884" s="3">
        <v>-39.214475061326738</v>
      </c>
      <c r="Q884" s="3">
        <v>-20.791249762318841</v>
      </c>
      <c r="R884" s="3">
        <v>1815.7669821792622</v>
      </c>
    </row>
    <row r="885" spans="11:18" x14ac:dyDescent="0.25">
      <c r="K885">
        <v>884</v>
      </c>
      <c r="L885" s="3">
        <v>-98.574157974325274</v>
      </c>
      <c r="M885" s="3">
        <v>-85.283422079711357</v>
      </c>
      <c r="N885" s="3">
        <v>-81.087104030764976</v>
      </c>
      <c r="O885" s="3">
        <v>-60.009010668183684</v>
      </c>
      <c r="P885" s="3">
        <v>-77.208415869943707</v>
      </c>
      <c r="Q885" s="3">
        <v>35.389705528429623</v>
      </c>
      <c r="R885" s="3">
        <v>431.38636815484307</v>
      </c>
    </row>
    <row r="886" spans="11:18" x14ac:dyDescent="0.25">
      <c r="K886">
        <v>885</v>
      </c>
      <c r="L886" s="3">
        <v>-98.65570500409433</v>
      </c>
      <c r="M886" s="3">
        <v>-96.043804288816901</v>
      </c>
      <c r="N886" s="3">
        <v>-93.749289724603642</v>
      </c>
      <c r="O886" s="3">
        <v>-24.493183202552601</v>
      </c>
      <c r="P886" s="3">
        <v>-36.536628439597173</v>
      </c>
      <c r="Q886" s="3">
        <v>346.2820424964541</v>
      </c>
      <c r="R886" s="3">
        <v>59.553723456958551</v>
      </c>
    </row>
    <row r="887" spans="11:18" x14ac:dyDescent="0.25">
      <c r="K887">
        <v>886</v>
      </c>
      <c r="L887" s="3">
        <v>-97.608364086244947</v>
      </c>
      <c r="M887" s="3">
        <v>-96.876844453455902</v>
      </c>
      <c r="N887" s="3">
        <v>-91.905059847146674</v>
      </c>
      <c r="O887" s="3">
        <v>-48.213423251697918</v>
      </c>
      <c r="P887" s="3">
        <v>-24.303746710220466</v>
      </c>
      <c r="Q887" s="3">
        <v>95.693236411985623</v>
      </c>
      <c r="R887" s="3">
        <v>447.18104319407297</v>
      </c>
    </row>
    <row r="888" spans="11:18" x14ac:dyDescent="0.25">
      <c r="K888">
        <v>887</v>
      </c>
      <c r="L888" s="3">
        <v>-98.930198981640217</v>
      </c>
      <c r="M888" s="3">
        <v>-95.599500493563454</v>
      </c>
      <c r="N888" s="3">
        <v>-84.250710468829553</v>
      </c>
      <c r="O888" s="3">
        <v>-56.382256422487451</v>
      </c>
      <c r="P888" s="3">
        <v>-73.690174327815797</v>
      </c>
      <c r="Q888" s="3">
        <v>-44.140330556411286</v>
      </c>
      <c r="R888" s="3">
        <v>110.17421424597453</v>
      </c>
    </row>
    <row r="889" spans="11:18" x14ac:dyDescent="0.25">
      <c r="K889">
        <v>888</v>
      </c>
      <c r="L889" s="3">
        <v>-99.251018890427545</v>
      </c>
      <c r="M889" s="3">
        <v>-96.554291268237193</v>
      </c>
      <c r="N889" s="3">
        <v>-90.895954247010977</v>
      </c>
      <c r="O889" s="3">
        <v>-51.285020068535395</v>
      </c>
      <c r="P889" s="3">
        <v>37.053978848306087</v>
      </c>
      <c r="Q889" s="3">
        <v>142.86508290907338</v>
      </c>
      <c r="R889" s="3">
        <v>700.10695940228243</v>
      </c>
    </row>
    <row r="890" spans="11:18" x14ac:dyDescent="0.25">
      <c r="K890">
        <v>889</v>
      </c>
      <c r="L890" s="3">
        <v>-97.0764094758498</v>
      </c>
      <c r="M890" s="3">
        <v>-98.099826052408488</v>
      </c>
      <c r="N890" s="3">
        <v>-88.808746350052616</v>
      </c>
      <c r="O890" s="3">
        <v>-76.609340147140699</v>
      </c>
      <c r="P890" s="3">
        <v>-37.276305549812058</v>
      </c>
      <c r="Q890" s="3">
        <v>183.63942043929387</v>
      </c>
      <c r="R890" s="3">
        <v>820.85812139617519</v>
      </c>
    </row>
    <row r="891" spans="11:18" x14ac:dyDescent="0.25">
      <c r="K891">
        <v>890</v>
      </c>
      <c r="L891" s="3">
        <v>-98.249703599313165</v>
      </c>
      <c r="M891" s="3">
        <v>-95.712510383053996</v>
      </c>
      <c r="N891" s="3">
        <v>-95.037439979243871</v>
      </c>
      <c r="O891" s="3">
        <v>-55.081247729185371</v>
      </c>
      <c r="P891" s="3">
        <v>-51.045221807652332</v>
      </c>
      <c r="Q891" s="3">
        <v>-11.226296527605186</v>
      </c>
      <c r="R891" s="3">
        <v>52.277880919348007</v>
      </c>
    </row>
    <row r="892" spans="11:18" x14ac:dyDescent="0.25">
      <c r="K892">
        <v>891</v>
      </c>
      <c r="L892" s="3">
        <v>-99.317105420566051</v>
      </c>
      <c r="M892" s="3">
        <v>-95.066928378912436</v>
      </c>
      <c r="N892" s="3">
        <v>-88.287174780478637</v>
      </c>
      <c r="O892" s="3">
        <v>-85.422265879053199</v>
      </c>
      <c r="P892" s="3">
        <v>5.1662618116481722</v>
      </c>
      <c r="Q892" s="3">
        <v>3.0853031949857677</v>
      </c>
      <c r="R892" s="3">
        <v>86.686167900309073</v>
      </c>
    </row>
    <row r="893" spans="11:18" x14ac:dyDescent="0.25">
      <c r="K893">
        <v>892</v>
      </c>
      <c r="L893" s="3">
        <v>-98.684241293985679</v>
      </c>
      <c r="M893" s="3">
        <v>-98.162401936281796</v>
      </c>
      <c r="N893" s="3">
        <v>-79.232554906707975</v>
      </c>
      <c r="O893" s="3">
        <v>-70.158555943299532</v>
      </c>
      <c r="P893" s="3">
        <v>81.947362920109541</v>
      </c>
      <c r="Q893" s="3">
        <v>19.2040394336438</v>
      </c>
      <c r="R893" s="3">
        <v>68.120790281918573</v>
      </c>
    </row>
    <row r="894" spans="11:18" x14ac:dyDescent="0.25">
      <c r="K894">
        <v>893</v>
      </c>
      <c r="L894" s="3">
        <v>-98.589240376150087</v>
      </c>
      <c r="M894" s="3">
        <v>-96.465534029714377</v>
      </c>
      <c r="N894" s="3">
        <v>-84.272508208765998</v>
      </c>
      <c r="O894" s="3">
        <v>-82.303233457550419</v>
      </c>
      <c r="P894" s="3">
        <v>-40.882063338103862</v>
      </c>
      <c r="Q894" s="3">
        <v>161.8983157902928</v>
      </c>
      <c r="R894" s="3">
        <v>625.9288324503043</v>
      </c>
    </row>
    <row r="895" spans="11:18" x14ac:dyDescent="0.25">
      <c r="K895">
        <v>894</v>
      </c>
      <c r="L895" s="3">
        <v>-98.910484928099706</v>
      </c>
      <c r="M895" s="3">
        <v>-91.031247004139288</v>
      </c>
      <c r="N895" s="3">
        <v>-79.672171971433372</v>
      </c>
      <c r="O895" s="3">
        <v>-82.555442786267747</v>
      </c>
      <c r="P895" s="3">
        <v>-45.001891701588725</v>
      </c>
      <c r="Q895" s="3">
        <v>40.436615100836931</v>
      </c>
      <c r="R895" s="3">
        <v>84.646344462463134</v>
      </c>
    </row>
    <row r="896" spans="11:18" x14ac:dyDescent="0.25">
      <c r="K896">
        <v>895</v>
      </c>
      <c r="L896" s="3">
        <v>-98.050180668023046</v>
      </c>
      <c r="M896" s="3">
        <v>-95.768161824223228</v>
      </c>
      <c r="N896" s="3">
        <v>-88.138024976920519</v>
      </c>
      <c r="O896" s="3">
        <v>-71.957292404472767</v>
      </c>
      <c r="P896" s="3">
        <v>-35.148266338395757</v>
      </c>
      <c r="Q896" s="3">
        <v>43.95341551010894</v>
      </c>
      <c r="R896" s="3">
        <v>94.975747651974856</v>
      </c>
    </row>
    <row r="897" spans="11:18" x14ac:dyDescent="0.25">
      <c r="K897">
        <v>896</v>
      </c>
      <c r="L897" s="3">
        <v>-97.59707487271713</v>
      </c>
      <c r="M897" s="3">
        <v>-95.773458887454112</v>
      </c>
      <c r="N897" s="3">
        <v>-97.763955186118721</v>
      </c>
      <c r="O897" s="3">
        <v>-36.452867628908407</v>
      </c>
      <c r="P897" s="3">
        <v>-16.427870223516138</v>
      </c>
      <c r="Q897" s="3">
        <v>27.66133904302373</v>
      </c>
      <c r="R897" s="3">
        <v>131.07526199231879</v>
      </c>
    </row>
    <row r="898" spans="11:18" x14ac:dyDescent="0.25">
      <c r="K898">
        <v>897</v>
      </c>
      <c r="L898" s="3">
        <v>-98.013858410059768</v>
      </c>
      <c r="M898" s="3">
        <v>-94.487963438384753</v>
      </c>
      <c r="N898" s="3">
        <v>-86.471480487734112</v>
      </c>
      <c r="O898" s="3">
        <v>-52.972958347162454</v>
      </c>
      <c r="P898" s="3">
        <v>12.318403265676308</v>
      </c>
      <c r="Q898" s="3">
        <v>308.50805055483937</v>
      </c>
      <c r="R898" s="3">
        <v>101.37629482504538</v>
      </c>
    </row>
    <row r="899" spans="11:18" x14ac:dyDescent="0.25">
      <c r="K899">
        <v>898</v>
      </c>
      <c r="L899" s="3">
        <v>-98.381028112549103</v>
      </c>
      <c r="M899" s="3">
        <v>-97.22453245769745</v>
      </c>
      <c r="N899" s="3">
        <v>-76.364742116450188</v>
      </c>
      <c r="O899" s="3">
        <v>-60.938827602651443</v>
      </c>
      <c r="P899" s="3">
        <v>15.8198939487612</v>
      </c>
      <c r="Q899" s="3">
        <v>-50.174123493102627</v>
      </c>
      <c r="R899" s="3">
        <v>136.71946091467578</v>
      </c>
    </row>
    <row r="900" spans="11:18" x14ac:dyDescent="0.25">
      <c r="K900">
        <v>899</v>
      </c>
      <c r="L900" s="3">
        <v>-98.642354918614984</v>
      </c>
      <c r="M900" s="3">
        <v>-96.037948877898543</v>
      </c>
      <c r="N900" s="3">
        <v>-91.627641334062375</v>
      </c>
      <c r="O900" s="3">
        <v>-68.772745724699718</v>
      </c>
      <c r="P900" s="3">
        <v>46.628141497392797</v>
      </c>
      <c r="Q900" s="3">
        <v>200.64985845459213</v>
      </c>
      <c r="R900" s="3">
        <v>275.19033922045037</v>
      </c>
    </row>
    <row r="901" spans="11:18" x14ac:dyDescent="0.25">
      <c r="K901">
        <v>900</v>
      </c>
      <c r="L901" s="3">
        <v>-99.119237977209906</v>
      </c>
      <c r="M901" s="3">
        <v>-96.149236759845024</v>
      </c>
      <c r="N901" s="3">
        <v>-80.169874362174326</v>
      </c>
      <c r="O901" s="3">
        <v>-70.39856672181034</v>
      </c>
      <c r="P901" s="3">
        <v>11.073291445219869</v>
      </c>
      <c r="Q901" s="3">
        <v>111.92873204843586</v>
      </c>
      <c r="R901" s="3">
        <v>143.30009686049723</v>
      </c>
    </row>
    <row r="902" spans="11:18" x14ac:dyDescent="0.25">
      <c r="K902">
        <v>901</v>
      </c>
      <c r="L902" s="3">
        <v>-97.579452337382762</v>
      </c>
      <c r="M902" s="3">
        <v>-98.353367072488766</v>
      </c>
      <c r="N902" s="3">
        <v>-91.038490076147156</v>
      </c>
      <c r="O902" s="3">
        <v>-81.09431256238112</v>
      </c>
      <c r="P902" s="3">
        <v>-20.732632238662433</v>
      </c>
      <c r="Q902" s="3">
        <v>75.756565170469003</v>
      </c>
      <c r="R902" s="3">
        <v>220.01873051112304</v>
      </c>
    </row>
    <row r="903" spans="11:18" x14ac:dyDescent="0.25">
      <c r="K903">
        <v>902</v>
      </c>
      <c r="L903" s="3">
        <v>-98.73263825764775</v>
      </c>
      <c r="M903" s="3">
        <v>-90.440351030771538</v>
      </c>
      <c r="N903" s="3">
        <v>-90.437202777725872</v>
      </c>
      <c r="O903" s="3">
        <v>-69.997283663725199</v>
      </c>
      <c r="P903" s="3">
        <v>-69.375086980926568</v>
      </c>
      <c r="Q903" s="3">
        <v>54.726388625388857</v>
      </c>
      <c r="R903" s="3">
        <v>434.94084753198484</v>
      </c>
    </row>
    <row r="904" spans="11:18" x14ac:dyDescent="0.25">
      <c r="K904">
        <v>903</v>
      </c>
      <c r="L904" s="3">
        <v>-98.440372307288385</v>
      </c>
      <c r="M904" s="3">
        <v>-95.913816748480173</v>
      </c>
      <c r="N904" s="3">
        <v>-82.23319797851174</v>
      </c>
      <c r="O904" s="3">
        <v>-68.462873453098069</v>
      </c>
      <c r="P904" s="3">
        <v>-53.257912435903116</v>
      </c>
      <c r="Q904" s="3">
        <v>33.62337932061218</v>
      </c>
      <c r="R904" s="3">
        <v>72.889671455839917</v>
      </c>
    </row>
    <row r="905" spans="11:18" x14ac:dyDescent="0.25">
      <c r="K905">
        <v>904</v>
      </c>
      <c r="L905" s="3">
        <v>-95.574456864643963</v>
      </c>
      <c r="M905" s="3">
        <v>-94.535088467604794</v>
      </c>
      <c r="N905" s="3">
        <v>-92.51727707110156</v>
      </c>
      <c r="O905" s="3">
        <v>-59.053965686762801</v>
      </c>
      <c r="P905" s="3">
        <v>-22.567851538007062</v>
      </c>
      <c r="Q905" s="3">
        <v>205.46687769260748</v>
      </c>
      <c r="R905" s="3">
        <v>364.05966459678876</v>
      </c>
    </row>
    <row r="906" spans="11:18" x14ac:dyDescent="0.25">
      <c r="K906">
        <v>905</v>
      </c>
      <c r="L906" s="3">
        <v>-98.717218770884884</v>
      </c>
      <c r="M906" s="3">
        <v>-97.12186330144354</v>
      </c>
      <c r="N906" s="3">
        <v>-93.422126937384462</v>
      </c>
      <c r="O906" s="3">
        <v>-73.582161847661538</v>
      </c>
      <c r="P906" s="3">
        <v>-51.124027490516546</v>
      </c>
      <c r="Q906" s="3">
        <v>102.06227536737458</v>
      </c>
      <c r="R906" s="3">
        <v>424.45907334471769</v>
      </c>
    </row>
    <row r="907" spans="11:18" x14ac:dyDescent="0.25">
      <c r="K907">
        <v>906</v>
      </c>
      <c r="L907" s="3">
        <v>-97.629232799395439</v>
      </c>
      <c r="M907" s="3">
        <v>-89.605537074220251</v>
      </c>
      <c r="N907" s="3">
        <v>-77.852891315130123</v>
      </c>
      <c r="O907" s="3">
        <v>-76.753374843767446</v>
      </c>
      <c r="P907" s="3">
        <v>-52.067958319609652</v>
      </c>
      <c r="Q907" s="3">
        <v>195.96977613208523</v>
      </c>
      <c r="R907" s="3">
        <v>285.15608588665606</v>
      </c>
    </row>
    <row r="908" spans="11:18" x14ac:dyDescent="0.25">
      <c r="K908">
        <v>907</v>
      </c>
      <c r="L908" s="3">
        <v>-97.328479001848365</v>
      </c>
      <c r="M908" s="3">
        <v>-98.361332349274633</v>
      </c>
      <c r="N908" s="3">
        <v>-94.884402847040761</v>
      </c>
      <c r="O908" s="3">
        <v>-42.809010424846385</v>
      </c>
      <c r="P908" s="3">
        <v>-6.8453642451497103</v>
      </c>
      <c r="Q908" s="3">
        <v>-64.999332229032007</v>
      </c>
      <c r="R908" s="3">
        <v>99.123359349408943</v>
      </c>
    </row>
    <row r="909" spans="11:18" x14ac:dyDescent="0.25">
      <c r="K909">
        <v>908</v>
      </c>
      <c r="L909" s="3">
        <v>-98.213236121560186</v>
      </c>
      <c r="M909" s="3">
        <v>-96.532014614473354</v>
      </c>
      <c r="N909" s="3">
        <v>-95.790465288616772</v>
      </c>
      <c r="O909" s="3">
        <v>-43.557122084514006</v>
      </c>
      <c r="P909" s="3">
        <v>29.754103451063532</v>
      </c>
      <c r="Q909" s="3">
        <v>85.709012114281435</v>
      </c>
      <c r="R909" s="3">
        <v>147.27844466997209</v>
      </c>
    </row>
    <row r="910" spans="11:18" x14ac:dyDescent="0.25">
      <c r="K910">
        <v>909</v>
      </c>
      <c r="L910" s="3">
        <v>-97.504101538659924</v>
      </c>
      <c r="M910" s="3">
        <v>-95.116469896997373</v>
      </c>
      <c r="N910" s="3">
        <v>-91.359953949658149</v>
      </c>
      <c r="O910" s="3">
        <v>-77.075060569312583</v>
      </c>
      <c r="P910" s="3">
        <v>34.388116670970213</v>
      </c>
      <c r="Q910" s="3">
        <v>10.038206136672146</v>
      </c>
      <c r="R910" s="3">
        <v>113.68749825467242</v>
      </c>
    </row>
    <row r="911" spans="11:18" x14ac:dyDescent="0.25">
      <c r="K911">
        <v>910</v>
      </c>
      <c r="L911" s="3">
        <v>-98.536771258687182</v>
      </c>
      <c r="M911" s="3">
        <v>-94.347123547434705</v>
      </c>
      <c r="N911" s="3">
        <v>-64.706015115524252</v>
      </c>
      <c r="O911" s="3">
        <v>-24.923217812587168</v>
      </c>
      <c r="P911" s="3">
        <v>97.730310320360601</v>
      </c>
      <c r="Q911" s="3">
        <v>28.47630397878179</v>
      </c>
      <c r="R911" s="3">
        <v>291.44770913660892</v>
      </c>
    </row>
    <row r="912" spans="11:18" x14ac:dyDescent="0.25">
      <c r="K912">
        <v>911</v>
      </c>
      <c r="L912" s="3">
        <v>-98.270395192397643</v>
      </c>
      <c r="M912" s="3">
        <v>-94.545701711011915</v>
      </c>
      <c r="N912" s="3">
        <v>-83.443982433211417</v>
      </c>
      <c r="O912" s="3">
        <v>-63.579385251635969</v>
      </c>
      <c r="P912" s="3">
        <v>-71.567782921205236</v>
      </c>
      <c r="Q912" s="3">
        <v>92.750834937174119</v>
      </c>
      <c r="R912" s="3">
        <v>365.35171571773793</v>
      </c>
    </row>
    <row r="913" spans="11:18" x14ac:dyDescent="0.25">
      <c r="K913">
        <v>912</v>
      </c>
      <c r="L913" s="3">
        <v>-98.532686156514828</v>
      </c>
      <c r="M913" s="3">
        <v>-97.844941882791503</v>
      </c>
      <c r="N913" s="3">
        <v>-93.915558356859222</v>
      </c>
      <c r="O913" s="3">
        <v>-86.415727737223676</v>
      </c>
      <c r="P913" s="3">
        <v>-38.428152171357979</v>
      </c>
      <c r="Q913" s="3">
        <v>485.08284128320798</v>
      </c>
      <c r="R913" s="3">
        <v>538.39538130796655</v>
      </c>
    </row>
    <row r="914" spans="11:18" x14ac:dyDescent="0.25">
      <c r="K914">
        <v>913</v>
      </c>
      <c r="L914" s="3">
        <v>-98.638095389504741</v>
      </c>
      <c r="M914" s="3">
        <v>-95.937824543959138</v>
      </c>
      <c r="N914" s="3">
        <v>-95.223260155871742</v>
      </c>
      <c r="O914" s="3">
        <v>-58.646931913786133</v>
      </c>
      <c r="P914" s="3">
        <v>-72.157213345536945</v>
      </c>
      <c r="Q914" s="3">
        <v>121.08815195118859</v>
      </c>
      <c r="R914" s="3">
        <v>246.2930453299646</v>
      </c>
    </row>
    <row r="915" spans="11:18" x14ac:dyDescent="0.25">
      <c r="K915">
        <v>914</v>
      </c>
      <c r="L915" s="3">
        <v>-98.522941361109204</v>
      </c>
      <c r="M915" s="3">
        <v>-97.530433740570558</v>
      </c>
      <c r="N915" s="3">
        <v>-88.716383089504575</v>
      </c>
      <c r="O915" s="3">
        <v>-51.127219907191346</v>
      </c>
      <c r="P915" s="3">
        <v>20.85929008184938</v>
      </c>
      <c r="Q915" s="3">
        <v>187.25210576859064</v>
      </c>
      <c r="R915" s="3">
        <v>15.617014310204199</v>
      </c>
    </row>
    <row r="916" spans="11:18" x14ac:dyDescent="0.25">
      <c r="K916">
        <v>915</v>
      </c>
      <c r="L916" s="3">
        <v>-97.939757575517831</v>
      </c>
      <c r="M916" s="3">
        <v>-91.735453457080425</v>
      </c>
      <c r="N916" s="3">
        <v>-91.120834690988403</v>
      </c>
      <c r="O916" s="3">
        <v>-70.457553639520526</v>
      </c>
      <c r="P916" s="3">
        <v>-54.24662291722192</v>
      </c>
      <c r="Q916" s="3">
        <v>-48.553286983847485</v>
      </c>
      <c r="R916" s="3">
        <v>291.31486530964821</v>
      </c>
    </row>
    <row r="917" spans="11:18" x14ac:dyDescent="0.25">
      <c r="K917">
        <v>916</v>
      </c>
      <c r="L917" s="3">
        <v>-97.470142095631104</v>
      </c>
      <c r="M917" s="3">
        <v>-96.462291232706917</v>
      </c>
      <c r="N917" s="3">
        <v>-78.722501413364697</v>
      </c>
      <c r="O917" s="3">
        <v>-76.299220876060531</v>
      </c>
      <c r="P917" s="3">
        <v>-1.5991369442645578</v>
      </c>
      <c r="Q917" s="3">
        <v>177.17437184088675</v>
      </c>
      <c r="R917" s="3">
        <v>719.64542880517251</v>
      </c>
    </row>
    <row r="918" spans="11:18" x14ac:dyDescent="0.25">
      <c r="K918">
        <v>917</v>
      </c>
      <c r="L918" s="3">
        <v>-99.147034687794388</v>
      </c>
      <c r="M918" s="3">
        <v>-97.83857911253979</v>
      </c>
      <c r="N918" s="3">
        <v>-84.001927384483494</v>
      </c>
      <c r="O918" s="3">
        <v>-88.607696568452354</v>
      </c>
      <c r="P918" s="3">
        <v>-49.742704649448704</v>
      </c>
      <c r="Q918" s="3">
        <v>45.188252449908809</v>
      </c>
      <c r="R918" s="3">
        <v>868.60009240884335</v>
      </c>
    </row>
    <row r="919" spans="11:18" x14ac:dyDescent="0.25">
      <c r="K919">
        <v>918</v>
      </c>
      <c r="L919" s="3">
        <v>-98.825454483281916</v>
      </c>
      <c r="M919" s="3">
        <v>-95.418779256018126</v>
      </c>
      <c r="N919" s="3">
        <v>-87.850322235835506</v>
      </c>
      <c r="O919" s="3">
        <v>-81.008101253028457</v>
      </c>
      <c r="P919" s="3">
        <v>-42.552469919499778</v>
      </c>
      <c r="Q919" s="3">
        <v>-15.670315761864003</v>
      </c>
      <c r="R919" s="3">
        <v>625.94621574222447</v>
      </c>
    </row>
    <row r="920" spans="11:18" x14ac:dyDescent="0.25">
      <c r="K920">
        <v>919</v>
      </c>
      <c r="L920" s="3">
        <v>-98.244962267267141</v>
      </c>
      <c r="M920" s="3">
        <v>-97.678049133190086</v>
      </c>
      <c r="N920" s="3">
        <v>-95.723273278902539</v>
      </c>
      <c r="O920" s="3">
        <v>-78.849388388546856</v>
      </c>
      <c r="P920" s="3">
        <v>-24.621083538455977</v>
      </c>
      <c r="Q920" s="3">
        <v>104.61674932968829</v>
      </c>
      <c r="R920" s="3">
        <v>204.10029774518978</v>
      </c>
    </row>
    <row r="921" spans="11:18" x14ac:dyDescent="0.25">
      <c r="K921">
        <v>920</v>
      </c>
      <c r="L921" s="3">
        <v>-96.827317044935327</v>
      </c>
      <c r="M921" s="3">
        <v>-93.508861516325879</v>
      </c>
      <c r="N921" s="3">
        <v>-82.480940043751815</v>
      </c>
      <c r="O921" s="3">
        <v>-83.576400835454805</v>
      </c>
      <c r="P921" s="3">
        <v>-38.886820712839885</v>
      </c>
      <c r="Q921" s="3">
        <v>66.892163823157063</v>
      </c>
      <c r="R921" s="3">
        <v>1135.108979706082</v>
      </c>
    </row>
    <row r="922" spans="11:18" x14ac:dyDescent="0.25">
      <c r="K922">
        <v>921</v>
      </c>
      <c r="L922" s="3">
        <v>-98.110893667143458</v>
      </c>
      <c r="M922" s="3">
        <v>-96.641674153890932</v>
      </c>
      <c r="N922" s="3">
        <v>-80.475501277805279</v>
      </c>
      <c r="O922" s="3">
        <v>-27.767199232917406</v>
      </c>
      <c r="P922" s="3">
        <v>-2.71801453627981</v>
      </c>
      <c r="Q922" s="3">
        <v>73.054275490340927</v>
      </c>
      <c r="R922" s="3">
        <v>300.06822275286902</v>
      </c>
    </row>
    <row r="923" spans="11:18" x14ac:dyDescent="0.25">
      <c r="K923">
        <v>922</v>
      </c>
      <c r="L923" s="3">
        <v>-98.863412978881485</v>
      </c>
      <c r="M923" s="3">
        <v>-97.145127050336754</v>
      </c>
      <c r="N923" s="3">
        <v>-70.264424618928075</v>
      </c>
      <c r="O923" s="3">
        <v>-94.755254611467606</v>
      </c>
      <c r="P923" s="3">
        <v>-1.6641557059355989</v>
      </c>
      <c r="Q923" s="3">
        <v>29.80364233109594</v>
      </c>
      <c r="R923" s="3">
        <v>481.6682066688478</v>
      </c>
    </row>
    <row r="924" spans="11:18" x14ac:dyDescent="0.25">
      <c r="K924">
        <v>923</v>
      </c>
      <c r="L924" s="3">
        <v>-97.465633398765476</v>
      </c>
      <c r="M924" s="3">
        <v>-94.980621298556827</v>
      </c>
      <c r="N924" s="3">
        <v>-95.775441934105913</v>
      </c>
      <c r="O924" s="3">
        <v>-15.186117348355282</v>
      </c>
      <c r="P924" s="3">
        <v>2.6664176785541343</v>
      </c>
      <c r="Q924" s="3">
        <v>49.535898239341513</v>
      </c>
      <c r="R924" s="3">
        <v>708.70780705810137</v>
      </c>
    </row>
    <row r="925" spans="11:18" x14ac:dyDescent="0.25">
      <c r="K925">
        <v>924</v>
      </c>
      <c r="L925" s="3">
        <v>-98.92340843311473</v>
      </c>
      <c r="M925" s="3">
        <v>-95.35865605132777</v>
      </c>
      <c r="N925" s="3">
        <v>-86.924624830858733</v>
      </c>
      <c r="O925" s="3">
        <v>-40.51144179954813</v>
      </c>
      <c r="P925" s="3">
        <v>-43.326095090498121</v>
      </c>
      <c r="Q925" s="3">
        <v>36.108887158146487</v>
      </c>
      <c r="R925" s="3">
        <v>337.05932741364927</v>
      </c>
    </row>
    <row r="926" spans="11:18" x14ac:dyDescent="0.25">
      <c r="K926">
        <v>925</v>
      </c>
      <c r="L926" s="3">
        <v>-97.41366466362058</v>
      </c>
      <c r="M926" s="3">
        <v>-95.774579294220061</v>
      </c>
      <c r="N926" s="3">
        <v>-91.286262170755762</v>
      </c>
      <c r="O926" s="3">
        <v>-70.094623964743107</v>
      </c>
      <c r="P926" s="3">
        <v>-66.547594599167525</v>
      </c>
      <c r="Q926" s="3">
        <v>322.58582696564525</v>
      </c>
      <c r="R926" s="3">
        <v>60.209169746534279</v>
      </c>
    </row>
    <row r="927" spans="11:18" x14ac:dyDescent="0.25">
      <c r="K927">
        <v>926</v>
      </c>
      <c r="L927" s="3">
        <v>-96.317271516945226</v>
      </c>
      <c r="M927" s="3">
        <v>-97.196939937881453</v>
      </c>
      <c r="N927" s="3">
        <v>-83.414494148487293</v>
      </c>
      <c r="O927" s="3">
        <v>-80.919329054352232</v>
      </c>
      <c r="P927" s="3">
        <v>-38.191787753991917</v>
      </c>
      <c r="Q927" s="3">
        <v>7.2205780939762034</v>
      </c>
      <c r="R927" s="3">
        <v>146.42711521399221</v>
      </c>
    </row>
    <row r="928" spans="11:18" x14ac:dyDescent="0.25">
      <c r="K928">
        <v>927</v>
      </c>
      <c r="L928" s="3">
        <v>-98.777546942597382</v>
      </c>
      <c r="M928" s="3">
        <v>-93.730023439265906</v>
      </c>
      <c r="N928" s="3">
        <v>-91.137285885353933</v>
      </c>
      <c r="O928" s="3">
        <v>-73.67709340147843</v>
      </c>
      <c r="P928" s="3">
        <v>-42.652436115436423</v>
      </c>
      <c r="Q928" s="3">
        <v>-27.283528760520255</v>
      </c>
      <c r="R928" s="3">
        <v>141.28378138295267</v>
      </c>
    </row>
    <row r="929" spans="11:18" x14ac:dyDescent="0.25">
      <c r="K929">
        <v>928</v>
      </c>
      <c r="L929" s="3">
        <v>-97.195124208165296</v>
      </c>
      <c r="M929" s="3">
        <v>-96.431870188273365</v>
      </c>
      <c r="N929" s="3">
        <v>-92.425203269266774</v>
      </c>
      <c r="O929" s="3">
        <v>-89.043686072442355</v>
      </c>
      <c r="P929" s="3">
        <v>-44.493547024063155</v>
      </c>
      <c r="Q929" s="3">
        <v>21.877336660851</v>
      </c>
      <c r="R929" s="3">
        <v>375.98635987924911</v>
      </c>
    </row>
    <row r="930" spans="11:18" x14ac:dyDescent="0.25">
      <c r="K930">
        <v>929</v>
      </c>
      <c r="L930" s="3">
        <v>-98.739140532618279</v>
      </c>
      <c r="M930" s="3">
        <v>-96.825174896417849</v>
      </c>
      <c r="N930" s="3">
        <v>-93.441360983515864</v>
      </c>
      <c r="O930" s="3">
        <v>-64.484845724539554</v>
      </c>
      <c r="P930" s="3">
        <v>-30.989484599143722</v>
      </c>
      <c r="Q930" s="3">
        <v>16.685464216701863</v>
      </c>
      <c r="R930" s="3">
        <v>274.80907664034845</v>
      </c>
    </row>
    <row r="931" spans="11:18" x14ac:dyDescent="0.25">
      <c r="K931">
        <v>930</v>
      </c>
      <c r="L931" s="3">
        <v>-98.8816528430267</v>
      </c>
      <c r="M931" s="3">
        <v>-94.033454879414279</v>
      </c>
      <c r="N931" s="3">
        <v>-93.066772346452709</v>
      </c>
      <c r="O931" s="3">
        <v>-36.2905158996452</v>
      </c>
      <c r="P931" s="3">
        <v>-44.184875967675787</v>
      </c>
      <c r="Q931" s="3">
        <v>10.917466217916861</v>
      </c>
      <c r="R931" s="3">
        <v>508.04251926452821</v>
      </c>
    </row>
    <row r="932" spans="11:18" x14ac:dyDescent="0.25">
      <c r="K932">
        <v>931</v>
      </c>
      <c r="L932" s="3">
        <v>-98.559386839110871</v>
      </c>
      <c r="M932" s="3">
        <v>-92.776280592465042</v>
      </c>
      <c r="N932" s="3">
        <v>-92.694467632726784</v>
      </c>
      <c r="O932" s="3">
        <v>-84.230445649980794</v>
      </c>
      <c r="P932" s="3">
        <v>50.744769712413664</v>
      </c>
      <c r="Q932" s="3">
        <v>-26.244448369678821</v>
      </c>
      <c r="R932" s="3">
        <v>89.510511422921439</v>
      </c>
    </row>
    <row r="933" spans="11:18" x14ac:dyDescent="0.25">
      <c r="K933">
        <v>932</v>
      </c>
      <c r="L933" s="3">
        <v>-98.939763262262247</v>
      </c>
      <c r="M933" s="3">
        <v>-92.053536952103229</v>
      </c>
      <c r="N933" s="3">
        <v>-84.56219908886608</v>
      </c>
      <c r="O933" s="3">
        <v>-88.768740882766778</v>
      </c>
      <c r="P933" s="3">
        <v>109.5572743441639</v>
      </c>
      <c r="Q933" s="3">
        <v>44.842462128753162</v>
      </c>
      <c r="R933" s="3">
        <v>124.22098649345469</v>
      </c>
    </row>
    <row r="934" spans="11:18" x14ac:dyDescent="0.25">
      <c r="K934">
        <v>933</v>
      </c>
      <c r="L934" s="3">
        <v>-98.102781737854045</v>
      </c>
      <c r="M934" s="3">
        <v>-97.156489255063249</v>
      </c>
      <c r="N934" s="3">
        <v>-77.962972835730127</v>
      </c>
      <c r="O934" s="3">
        <v>-53.847038050408685</v>
      </c>
      <c r="P934" s="3">
        <v>23.983099728674471</v>
      </c>
      <c r="Q934" s="3">
        <v>46.581660746533203</v>
      </c>
      <c r="R934" s="3">
        <v>152.77570668533565</v>
      </c>
    </row>
    <row r="935" spans="11:18" x14ac:dyDescent="0.25">
      <c r="K935">
        <v>934</v>
      </c>
      <c r="L935" s="3">
        <v>-98.653316291894569</v>
      </c>
      <c r="M935" s="3">
        <v>-95.542453750709669</v>
      </c>
      <c r="N935" s="3">
        <v>-67.374016908828281</v>
      </c>
      <c r="O935" s="3">
        <v>-72.124388987495308</v>
      </c>
      <c r="P935" s="3">
        <v>-28.582064325730414</v>
      </c>
      <c r="Q935" s="3">
        <v>152.74945737559105</v>
      </c>
      <c r="R935" s="3">
        <v>249.80338148985726</v>
      </c>
    </row>
    <row r="936" spans="11:18" x14ac:dyDescent="0.25">
      <c r="K936">
        <v>935</v>
      </c>
      <c r="L936" s="3">
        <v>-98.466237736040583</v>
      </c>
      <c r="M936" s="3">
        <v>-96.057136955921962</v>
      </c>
      <c r="N936" s="3">
        <v>-89.256716293284796</v>
      </c>
      <c r="O936" s="3">
        <v>-64.566106000513614</v>
      </c>
      <c r="P936" s="3">
        <v>-26.445712038349583</v>
      </c>
      <c r="Q936" s="3">
        <v>-17.491933240468072</v>
      </c>
      <c r="R936" s="3">
        <v>344.82865439224867</v>
      </c>
    </row>
    <row r="937" spans="11:18" x14ac:dyDescent="0.25">
      <c r="K937">
        <v>936</v>
      </c>
      <c r="L937" s="3">
        <v>-98.308129865498529</v>
      </c>
      <c r="M937" s="3">
        <v>-95.760852242317569</v>
      </c>
      <c r="N937" s="3">
        <v>-94.29416742040128</v>
      </c>
      <c r="O937" s="3">
        <v>-86.348283425094962</v>
      </c>
      <c r="P937" s="3">
        <v>9.2392922091117864</v>
      </c>
      <c r="Q937" s="3">
        <v>208.50314003522175</v>
      </c>
      <c r="R937" s="3">
        <v>38.697190943343713</v>
      </c>
    </row>
    <row r="938" spans="11:18" x14ac:dyDescent="0.25">
      <c r="K938">
        <v>937</v>
      </c>
      <c r="L938" s="3">
        <v>-99.271510165199601</v>
      </c>
      <c r="M938" s="3">
        <v>-97.223030005588953</v>
      </c>
      <c r="N938" s="3">
        <v>-91.07002520495503</v>
      </c>
      <c r="O938" s="3">
        <v>-67.325527794837541</v>
      </c>
      <c r="P938" s="3">
        <v>108.2157368319945</v>
      </c>
      <c r="Q938" s="3">
        <v>39.419131757454394</v>
      </c>
      <c r="R938" s="3">
        <v>120.63389374825263</v>
      </c>
    </row>
    <row r="939" spans="11:18" x14ac:dyDescent="0.25">
      <c r="K939">
        <v>938</v>
      </c>
      <c r="L939" s="3">
        <v>-98.71041225365137</v>
      </c>
      <c r="M939" s="3">
        <v>-96.30830013682413</v>
      </c>
      <c r="N939" s="3">
        <v>-75.106007475560673</v>
      </c>
      <c r="O939" s="3">
        <v>-55.272994814258681</v>
      </c>
      <c r="P939" s="3">
        <v>-60.166258723918659</v>
      </c>
      <c r="Q939" s="3">
        <v>172.71196286196894</v>
      </c>
      <c r="R939" s="3">
        <v>904.63723204767291</v>
      </c>
    </row>
    <row r="940" spans="11:18" x14ac:dyDescent="0.25">
      <c r="K940">
        <v>939</v>
      </c>
      <c r="L940" s="3">
        <v>-98.015456077392429</v>
      </c>
      <c r="M940" s="3">
        <v>-97.693554577244853</v>
      </c>
      <c r="N940" s="3">
        <v>-91.87876309867076</v>
      </c>
      <c r="O940" s="3">
        <v>-62.649798675122327</v>
      </c>
      <c r="P940" s="3">
        <v>9.5941466065204928</v>
      </c>
      <c r="Q940" s="3">
        <v>-40.693871556762716</v>
      </c>
      <c r="R940" s="3">
        <v>631.15337615908186</v>
      </c>
    </row>
    <row r="941" spans="11:18" x14ac:dyDescent="0.25">
      <c r="K941">
        <v>940</v>
      </c>
      <c r="L941" s="3">
        <v>-97.369981688534992</v>
      </c>
      <c r="M941" s="3">
        <v>-93.085076777671077</v>
      </c>
      <c r="N941" s="3">
        <v>-95.585708080179614</v>
      </c>
      <c r="O941" s="3">
        <v>-61.708593361236908</v>
      </c>
      <c r="P941" s="3">
        <v>3.6539491269964723</v>
      </c>
      <c r="Q941" s="3">
        <v>132.66297140314992</v>
      </c>
      <c r="R941" s="3">
        <v>478.04844814411337</v>
      </c>
    </row>
    <row r="942" spans="11:18" x14ac:dyDescent="0.25">
      <c r="K942">
        <v>941</v>
      </c>
      <c r="L942" s="3">
        <v>-98.517969759635051</v>
      </c>
      <c r="M942" s="3">
        <v>-96.472685407903455</v>
      </c>
      <c r="N942" s="3">
        <v>-76.840541634975651</v>
      </c>
      <c r="O942" s="3">
        <v>-84.890653078728178</v>
      </c>
      <c r="P942" s="3">
        <v>-44.283443043457517</v>
      </c>
      <c r="Q942" s="3">
        <v>195.7737462341322</v>
      </c>
      <c r="R942" s="3">
        <v>362.52989146720438</v>
      </c>
    </row>
    <row r="943" spans="11:18" x14ac:dyDescent="0.25">
      <c r="K943">
        <v>942</v>
      </c>
      <c r="L943" s="3">
        <v>-98.167877783430271</v>
      </c>
      <c r="M943" s="3">
        <v>-93.753150737802557</v>
      </c>
      <c r="N943" s="3">
        <v>-80.444844043217358</v>
      </c>
      <c r="O943" s="3">
        <v>-71.638176953010912</v>
      </c>
      <c r="P943" s="3">
        <v>33.253822117708538</v>
      </c>
      <c r="Q943" s="3">
        <v>91.722652951893906</v>
      </c>
      <c r="R943" s="3">
        <v>325.48642716400383</v>
      </c>
    </row>
    <row r="944" spans="11:18" x14ac:dyDescent="0.25">
      <c r="K944">
        <v>943</v>
      </c>
      <c r="L944" s="3">
        <v>-99.032597908835569</v>
      </c>
      <c r="M944" s="3">
        <v>-87.067893321960867</v>
      </c>
      <c r="N944" s="3">
        <v>-92.124702466572415</v>
      </c>
      <c r="O944" s="3">
        <v>-87.463845418138632</v>
      </c>
      <c r="P944" s="3">
        <v>-22.578648544716657</v>
      </c>
      <c r="Q944" s="3">
        <v>44.816001277050439</v>
      </c>
      <c r="R944" s="3">
        <v>2085.9848173887531</v>
      </c>
    </row>
    <row r="945" spans="11:18" x14ac:dyDescent="0.25">
      <c r="K945">
        <v>944</v>
      </c>
      <c r="L945" s="3">
        <v>-98.815050624777811</v>
      </c>
      <c r="M945" s="3">
        <v>-98.029304389454353</v>
      </c>
      <c r="N945" s="3">
        <v>-88.416469081282344</v>
      </c>
      <c r="O945" s="3">
        <v>-83.072659273725094</v>
      </c>
      <c r="P945" s="3">
        <v>73.566130972455014</v>
      </c>
      <c r="Q945" s="3">
        <v>-46.082109613000895</v>
      </c>
      <c r="R945" s="3">
        <v>159.54063885676445</v>
      </c>
    </row>
    <row r="946" spans="11:18" x14ac:dyDescent="0.25">
      <c r="K946">
        <v>945</v>
      </c>
      <c r="L946" s="3">
        <v>-98.989820788819642</v>
      </c>
      <c r="M946" s="3">
        <v>-97.527808773852414</v>
      </c>
      <c r="N946" s="3">
        <v>-81.724074024786972</v>
      </c>
      <c r="O946" s="3">
        <v>-79.403112029458157</v>
      </c>
      <c r="P946" s="3">
        <v>-65.116711795359748</v>
      </c>
      <c r="Q946" s="3">
        <v>127.57192319013211</v>
      </c>
      <c r="R946" s="3">
        <v>377.02584191074544</v>
      </c>
    </row>
    <row r="947" spans="11:18" x14ac:dyDescent="0.25">
      <c r="K947">
        <v>946</v>
      </c>
      <c r="L947" s="3">
        <v>-98.771063585689177</v>
      </c>
      <c r="M947" s="3">
        <v>-94.961090091727471</v>
      </c>
      <c r="N947" s="3">
        <v>-82.638188867177249</v>
      </c>
      <c r="O947" s="3">
        <v>-76.991372339434236</v>
      </c>
      <c r="P947" s="3">
        <v>68.363314453675443</v>
      </c>
      <c r="Q947" s="3">
        <v>77.085135688316186</v>
      </c>
      <c r="R947" s="3">
        <v>313.65089784808265</v>
      </c>
    </row>
    <row r="948" spans="11:18" x14ac:dyDescent="0.25">
      <c r="K948">
        <v>947</v>
      </c>
      <c r="L948" s="3">
        <v>-97.265013471103003</v>
      </c>
      <c r="M948" s="3">
        <v>-96.713554054337777</v>
      </c>
      <c r="N948" s="3">
        <v>-75.675324354835794</v>
      </c>
      <c r="O948" s="3">
        <v>-64.636037903756034</v>
      </c>
      <c r="P948" s="3">
        <v>1.3169245976618242</v>
      </c>
      <c r="Q948" s="3">
        <v>-50.224230567723311</v>
      </c>
      <c r="R948" s="3">
        <v>107.82075697569928</v>
      </c>
    </row>
    <row r="949" spans="11:18" x14ac:dyDescent="0.25">
      <c r="K949">
        <v>948</v>
      </c>
      <c r="L949" s="3">
        <v>-98.51927674490635</v>
      </c>
      <c r="M949" s="3">
        <v>-97.932898222263617</v>
      </c>
      <c r="N949" s="3">
        <v>-90.884529816568275</v>
      </c>
      <c r="O949" s="3">
        <v>-63.485741606694305</v>
      </c>
      <c r="P949" s="3">
        <v>27.623512374616055</v>
      </c>
      <c r="Q949" s="3">
        <v>239.35673294935964</v>
      </c>
      <c r="R949" s="3">
        <v>602.32490160538509</v>
      </c>
    </row>
    <row r="950" spans="11:18" x14ac:dyDescent="0.25">
      <c r="K950">
        <v>949</v>
      </c>
      <c r="L950" s="3">
        <v>-98.025325037875405</v>
      </c>
      <c r="M950" s="3">
        <v>-92.706376983645526</v>
      </c>
      <c r="N950" s="3">
        <v>-81.672076740158985</v>
      </c>
      <c r="O950" s="3">
        <v>-77.675041801657301</v>
      </c>
      <c r="P950" s="3">
        <v>-31.883648827065429</v>
      </c>
      <c r="Q950" s="3">
        <v>21.685761570266635</v>
      </c>
      <c r="R950" s="3">
        <v>115.47062964730821</v>
      </c>
    </row>
    <row r="951" spans="11:18" x14ac:dyDescent="0.25">
      <c r="K951">
        <v>950</v>
      </c>
      <c r="L951" s="3">
        <v>-98.625186861634589</v>
      </c>
      <c r="M951" s="3">
        <v>-96.343005048499322</v>
      </c>
      <c r="N951" s="3">
        <v>-90.727192026785104</v>
      </c>
      <c r="O951" s="3">
        <v>-32.987104958483272</v>
      </c>
      <c r="P951" s="3">
        <v>158.09266843180708</v>
      </c>
      <c r="Q951" s="3">
        <v>286.80792111410653</v>
      </c>
      <c r="R951" s="3">
        <v>82.101151796296264</v>
      </c>
    </row>
    <row r="952" spans="11:18" x14ac:dyDescent="0.25">
      <c r="K952">
        <v>951</v>
      </c>
      <c r="L952" s="3">
        <v>-98.295003471002275</v>
      </c>
      <c r="M952" s="3">
        <v>-90.847559485671979</v>
      </c>
      <c r="N952" s="3">
        <v>-86.453288296760547</v>
      </c>
      <c r="O952" s="3">
        <v>-75.838907900858459</v>
      </c>
      <c r="P952" s="3">
        <v>-25.094866894397882</v>
      </c>
      <c r="Q952" s="3">
        <v>46.259502823103951</v>
      </c>
      <c r="R952" s="3">
        <v>143.98725721278663</v>
      </c>
    </row>
    <row r="953" spans="11:18" x14ac:dyDescent="0.25">
      <c r="K953">
        <v>952</v>
      </c>
      <c r="L953" s="3">
        <v>-97.54027521160944</v>
      </c>
      <c r="M953" s="3">
        <v>-92.749611082720989</v>
      </c>
      <c r="N953" s="3">
        <v>-82.535043205750654</v>
      </c>
      <c r="O953" s="3">
        <v>-86.446800597837381</v>
      </c>
      <c r="P953" s="3">
        <v>-64.140455424149934</v>
      </c>
      <c r="Q953" s="3">
        <v>-2.3590104192075074</v>
      </c>
      <c r="R953" s="3">
        <v>1128.8945746260451</v>
      </c>
    </row>
    <row r="954" spans="11:18" x14ac:dyDescent="0.25">
      <c r="K954">
        <v>953</v>
      </c>
      <c r="L954" s="3">
        <v>-98.678873641593185</v>
      </c>
      <c r="M954" s="3">
        <v>-94.38836233281215</v>
      </c>
      <c r="N954" s="3">
        <v>-96.741494692666578</v>
      </c>
      <c r="O954" s="3">
        <v>-85.857774408118331</v>
      </c>
      <c r="P954" s="3">
        <v>-36.921372777818114</v>
      </c>
      <c r="Q954" s="3">
        <v>280.77108441454038</v>
      </c>
      <c r="R954" s="3">
        <v>450.29420659722831</v>
      </c>
    </row>
    <row r="955" spans="11:18" x14ac:dyDescent="0.25">
      <c r="K955">
        <v>954</v>
      </c>
      <c r="L955" s="3">
        <v>-99.025885179930611</v>
      </c>
      <c r="M955" s="3">
        <v>-98.219918648659444</v>
      </c>
      <c r="N955" s="3">
        <v>-76.603256876771326</v>
      </c>
      <c r="O955" s="3">
        <v>-89.828125023526397</v>
      </c>
      <c r="P955" s="3">
        <v>-55.634758494323378</v>
      </c>
      <c r="Q955" s="3">
        <v>-5.6791496205256067</v>
      </c>
      <c r="R955" s="3">
        <v>429.02898913925458</v>
      </c>
    </row>
    <row r="956" spans="11:18" x14ac:dyDescent="0.25">
      <c r="K956">
        <v>955</v>
      </c>
      <c r="L956" s="3">
        <v>-98.430981182248544</v>
      </c>
      <c r="M956" s="3">
        <v>-95.565070089645445</v>
      </c>
      <c r="N956" s="3">
        <v>-70.220150285265333</v>
      </c>
      <c r="O956" s="3">
        <v>-44.59249463861314</v>
      </c>
      <c r="P956" s="3">
        <v>-39.673322188929617</v>
      </c>
      <c r="Q956" s="3">
        <v>189.59852185043266</v>
      </c>
      <c r="R956" s="3">
        <v>438.90780303410867</v>
      </c>
    </row>
    <row r="957" spans="11:18" x14ac:dyDescent="0.25">
      <c r="K957">
        <v>956</v>
      </c>
      <c r="L957" s="3">
        <v>-98.603152206577477</v>
      </c>
      <c r="M957" s="3">
        <v>-93.488011201306946</v>
      </c>
      <c r="N957" s="3">
        <v>-71.538208088974798</v>
      </c>
      <c r="O957" s="3">
        <v>-80.616146422119485</v>
      </c>
      <c r="P957" s="3">
        <v>-56.672693238427598</v>
      </c>
      <c r="Q957" s="3">
        <v>-7.3695710953220299</v>
      </c>
      <c r="R957" s="3">
        <v>230.91479825490327</v>
      </c>
    </row>
    <row r="958" spans="11:18" x14ac:dyDescent="0.25">
      <c r="K958">
        <v>957</v>
      </c>
      <c r="L958" s="3">
        <v>-98.588063543142809</v>
      </c>
      <c r="M958" s="3">
        <v>-94.613411083107721</v>
      </c>
      <c r="N958" s="3">
        <v>-83.685611060186716</v>
      </c>
      <c r="O958" s="3">
        <v>-67.459494535521856</v>
      </c>
      <c r="P958" s="3">
        <v>-46.594322524707778</v>
      </c>
      <c r="Q958" s="3">
        <v>49.933662273987501</v>
      </c>
      <c r="R958" s="3">
        <v>228.67315217218643</v>
      </c>
    </row>
    <row r="959" spans="11:18" x14ac:dyDescent="0.25">
      <c r="K959">
        <v>958</v>
      </c>
      <c r="L959" s="3">
        <v>-99.069528403634976</v>
      </c>
      <c r="M959" s="3">
        <v>-96.655640975617473</v>
      </c>
      <c r="N959" s="3">
        <v>-90.168164234141315</v>
      </c>
      <c r="O959" s="3">
        <v>-42.64113375486582</v>
      </c>
      <c r="P959" s="3">
        <v>-77.792093930692914</v>
      </c>
      <c r="Q959" s="3">
        <v>223.84517898383905</v>
      </c>
      <c r="R959" s="3">
        <v>62.780109988097976</v>
      </c>
    </row>
    <row r="960" spans="11:18" x14ac:dyDescent="0.25">
      <c r="K960">
        <v>959</v>
      </c>
      <c r="L960" s="3">
        <v>-98.865453099991441</v>
      </c>
      <c r="M960" s="3">
        <v>-88.167879199638691</v>
      </c>
      <c r="N960" s="3">
        <v>-88.583608159720768</v>
      </c>
      <c r="O960" s="3">
        <v>-67.075525281495089</v>
      </c>
      <c r="P960" s="3">
        <v>-33.388081111356485</v>
      </c>
      <c r="Q960" s="3">
        <v>18.667682689014278</v>
      </c>
      <c r="R960" s="3">
        <v>297.42831176197922</v>
      </c>
    </row>
    <row r="961" spans="11:18" x14ac:dyDescent="0.25">
      <c r="K961">
        <v>960</v>
      </c>
      <c r="L961" s="3">
        <v>-99.162820755809605</v>
      </c>
      <c r="M961" s="3">
        <v>-97.316979349671186</v>
      </c>
      <c r="N961" s="3">
        <v>-89.304395079352929</v>
      </c>
      <c r="O961" s="3">
        <v>-69.764734543242753</v>
      </c>
      <c r="P961" s="3">
        <v>-62.793007416464143</v>
      </c>
      <c r="Q961" s="3">
        <v>99.584810291560402</v>
      </c>
      <c r="R961" s="3">
        <v>123.81068908320407</v>
      </c>
    </row>
    <row r="962" spans="11:18" x14ac:dyDescent="0.25">
      <c r="K962">
        <v>961</v>
      </c>
      <c r="L962" s="3">
        <v>-98.775168799041523</v>
      </c>
      <c r="M962" s="3">
        <v>-91.441265706065479</v>
      </c>
      <c r="N962" s="3">
        <v>-90.621145926659167</v>
      </c>
      <c r="O962" s="3">
        <v>-79.947479374949339</v>
      </c>
      <c r="P962" s="3">
        <v>-64.535924748126348</v>
      </c>
      <c r="Q962" s="3">
        <v>172.29252340363948</v>
      </c>
      <c r="R962" s="3">
        <v>42.667502989048458</v>
      </c>
    </row>
    <row r="963" spans="11:18" x14ac:dyDescent="0.25">
      <c r="K963">
        <v>962</v>
      </c>
      <c r="L963" s="3">
        <v>-98.640013585405853</v>
      </c>
      <c r="M963" s="3">
        <v>-89.830318715469161</v>
      </c>
      <c r="N963" s="3">
        <v>-86.547724489502215</v>
      </c>
      <c r="O963" s="3">
        <v>-67.41772628634051</v>
      </c>
      <c r="P963" s="3">
        <v>-58.770254656542022</v>
      </c>
      <c r="Q963" s="3">
        <v>115.75001485804172</v>
      </c>
      <c r="R963" s="3">
        <v>422.02035362825853</v>
      </c>
    </row>
    <row r="964" spans="11:18" x14ac:dyDescent="0.25">
      <c r="K964">
        <v>963</v>
      </c>
      <c r="L964" s="3">
        <v>-98.145967814412387</v>
      </c>
      <c r="M964" s="3">
        <v>-96.432408546856266</v>
      </c>
      <c r="N964" s="3">
        <v>-84.007041008417701</v>
      </c>
      <c r="O964" s="3">
        <v>-61.613743919811384</v>
      </c>
      <c r="P964" s="3">
        <v>0.75263953201665712</v>
      </c>
      <c r="Q964" s="3">
        <v>79.021022550931562</v>
      </c>
      <c r="R964" s="3">
        <v>695.15400678179469</v>
      </c>
    </row>
    <row r="965" spans="11:18" x14ac:dyDescent="0.25">
      <c r="K965">
        <v>964</v>
      </c>
      <c r="L965" s="3">
        <v>-98.893879333512572</v>
      </c>
      <c r="M965" s="3">
        <v>-97.297032879990482</v>
      </c>
      <c r="N965" s="3">
        <v>-88.483812882529975</v>
      </c>
      <c r="O965" s="3">
        <v>-79.574482995408772</v>
      </c>
      <c r="P965" s="3">
        <v>16.201211705782939</v>
      </c>
      <c r="Q965" s="3">
        <v>5.7714694518650926</v>
      </c>
      <c r="R965" s="3">
        <v>490.4032312634838</v>
      </c>
    </row>
    <row r="966" spans="11:18" x14ac:dyDescent="0.25">
      <c r="K966">
        <v>965</v>
      </c>
      <c r="L966" s="3">
        <v>-98.850004211627436</v>
      </c>
      <c r="M966" s="3">
        <v>-96.740710098573999</v>
      </c>
      <c r="N966" s="3">
        <v>-93.304635661256327</v>
      </c>
      <c r="O966" s="3">
        <v>-46.732863382524314</v>
      </c>
      <c r="P966" s="3">
        <v>-79.665679914302558</v>
      </c>
      <c r="Q966" s="3">
        <v>292.36232170694268</v>
      </c>
      <c r="R966" s="3">
        <v>803.0776750032685</v>
      </c>
    </row>
    <row r="967" spans="11:18" x14ac:dyDescent="0.25">
      <c r="K967">
        <v>966</v>
      </c>
      <c r="L967" s="3">
        <v>-97.534432422471184</v>
      </c>
      <c r="M967" s="3">
        <v>-95.897241589281137</v>
      </c>
      <c r="N967" s="3">
        <v>-89.968901857684756</v>
      </c>
      <c r="O967" s="3">
        <v>-91.803794605578247</v>
      </c>
      <c r="P967" s="3">
        <v>-27.018745061794419</v>
      </c>
      <c r="Q967" s="3">
        <v>160.99545610037021</v>
      </c>
      <c r="R967" s="3">
        <v>1099.6721764754577</v>
      </c>
    </row>
    <row r="968" spans="11:18" x14ac:dyDescent="0.25">
      <c r="K968">
        <v>967</v>
      </c>
      <c r="L968" s="3">
        <v>-98.802203478052263</v>
      </c>
      <c r="M968" s="3">
        <v>-97.081886706186793</v>
      </c>
      <c r="N968" s="3">
        <v>-90.157898503833266</v>
      </c>
      <c r="O968" s="3">
        <v>-86.39972022435964</v>
      </c>
      <c r="P968" s="3">
        <v>-50.065512259449449</v>
      </c>
      <c r="Q968" s="3">
        <v>331.05084951471122</v>
      </c>
      <c r="R968" s="3">
        <v>130.44169311384402</v>
      </c>
    </row>
    <row r="969" spans="11:18" x14ac:dyDescent="0.25">
      <c r="K969">
        <v>968</v>
      </c>
      <c r="L969" s="3">
        <v>-97.792400318459642</v>
      </c>
      <c r="M969" s="3">
        <v>-96.136157302634501</v>
      </c>
      <c r="N969" s="3">
        <v>-83.149416664868113</v>
      </c>
      <c r="O969" s="3">
        <v>-86.457406400388507</v>
      </c>
      <c r="P969" s="3">
        <v>-60.934603333422935</v>
      </c>
      <c r="Q969" s="3">
        <v>58.032128543451243</v>
      </c>
      <c r="R969" s="3">
        <v>1000.886882565227</v>
      </c>
    </row>
    <row r="970" spans="11:18" x14ac:dyDescent="0.25">
      <c r="K970">
        <v>969</v>
      </c>
      <c r="L970" s="3">
        <v>-98.507429843011778</v>
      </c>
      <c r="M970" s="3">
        <v>-94.620600461228975</v>
      </c>
      <c r="N970" s="3">
        <v>-91.911126299055027</v>
      </c>
      <c r="O970" s="3">
        <v>-72.86464027775861</v>
      </c>
      <c r="P970" s="3">
        <v>-6.9047791032924977</v>
      </c>
      <c r="Q970" s="3">
        <v>102.20914108838848</v>
      </c>
      <c r="R970" s="3">
        <v>257.51387967813332</v>
      </c>
    </row>
    <row r="971" spans="11:18" x14ac:dyDescent="0.25">
      <c r="K971">
        <v>970</v>
      </c>
      <c r="L971" s="3">
        <v>-97.82840971247181</v>
      </c>
      <c r="M971" s="3">
        <v>-93.497451231852892</v>
      </c>
      <c r="N971" s="3">
        <v>-79.74044819758241</v>
      </c>
      <c r="O971" s="3">
        <v>-80.228698494008981</v>
      </c>
      <c r="P971" s="3">
        <v>43.651027198140198</v>
      </c>
      <c r="Q971" s="3">
        <v>132.47404770990249</v>
      </c>
      <c r="R971" s="3">
        <v>1318.4218849654849</v>
      </c>
    </row>
    <row r="972" spans="11:18" x14ac:dyDescent="0.25">
      <c r="K972">
        <v>971</v>
      </c>
      <c r="L972" s="3">
        <v>-99.207605411828382</v>
      </c>
      <c r="M972" s="3">
        <v>-94.797150641891477</v>
      </c>
      <c r="N972" s="3">
        <v>-77.558644914899062</v>
      </c>
      <c r="O972" s="3">
        <v>-45.284738922679722</v>
      </c>
      <c r="P972" s="3">
        <v>30.526274333829946</v>
      </c>
      <c r="Q972" s="3">
        <v>94.8255601856917</v>
      </c>
      <c r="R972" s="3">
        <v>371.62354322232665</v>
      </c>
    </row>
    <row r="973" spans="11:18" x14ac:dyDescent="0.25">
      <c r="K973">
        <v>972</v>
      </c>
      <c r="L973" s="3">
        <v>-99.063055117850084</v>
      </c>
      <c r="M973" s="3">
        <v>-95.894342542710987</v>
      </c>
      <c r="N973" s="3">
        <v>-69.691224974085031</v>
      </c>
      <c r="O973" s="3">
        <v>-75.588560215942636</v>
      </c>
      <c r="P973" s="3">
        <v>-1.5454060703727777</v>
      </c>
      <c r="Q973" s="3">
        <v>-23.530139601801565</v>
      </c>
      <c r="R973" s="3">
        <v>863.45268980863091</v>
      </c>
    </row>
    <row r="974" spans="11:18" x14ac:dyDescent="0.25">
      <c r="K974">
        <v>973</v>
      </c>
      <c r="L974" s="3">
        <v>-98.492214069777816</v>
      </c>
      <c r="M974" s="3">
        <v>-96.887487903641798</v>
      </c>
      <c r="N974" s="3">
        <v>-86.484824314030675</v>
      </c>
      <c r="O974" s="3">
        <v>-75.293493589136972</v>
      </c>
      <c r="P974" s="3">
        <v>-52.549002124565746</v>
      </c>
      <c r="Q974" s="3">
        <v>-28.075244036351933</v>
      </c>
      <c r="R974" s="3">
        <v>110.00503121579965</v>
      </c>
    </row>
    <row r="975" spans="11:18" x14ac:dyDescent="0.25">
      <c r="K975">
        <v>974</v>
      </c>
      <c r="L975" s="3">
        <v>-99.091805104467596</v>
      </c>
      <c r="M975" s="3">
        <v>-95.09151056440372</v>
      </c>
      <c r="N975" s="3">
        <v>-92.081166896178303</v>
      </c>
      <c r="O975" s="3">
        <v>-83.803689125918766</v>
      </c>
      <c r="P975" s="3">
        <v>-40.304433829621551</v>
      </c>
      <c r="Q975" s="3">
        <v>230.64745800872305</v>
      </c>
      <c r="R975" s="3">
        <v>203.44794270964005</v>
      </c>
    </row>
    <row r="976" spans="11:18" x14ac:dyDescent="0.25">
      <c r="K976">
        <v>975</v>
      </c>
      <c r="L976" s="3">
        <v>-98.724021227700646</v>
      </c>
      <c r="M976" s="3">
        <v>-98.32844487034059</v>
      </c>
      <c r="N976" s="3">
        <v>-96.628346381541306</v>
      </c>
      <c r="O976" s="3">
        <v>-84.637557809545996</v>
      </c>
      <c r="P976" s="3">
        <v>27.600793525264141</v>
      </c>
      <c r="Q976" s="3">
        <v>224.92331097601379</v>
      </c>
      <c r="R976" s="3">
        <v>185.79872916965067</v>
      </c>
    </row>
    <row r="977" spans="11:18" x14ac:dyDescent="0.25">
      <c r="K977">
        <v>976</v>
      </c>
      <c r="L977" s="3">
        <v>-98.798124986700643</v>
      </c>
      <c r="M977" s="3">
        <v>-96.912749278357126</v>
      </c>
      <c r="N977" s="3">
        <v>-84.854704733742068</v>
      </c>
      <c r="O977" s="3">
        <v>-72.607151613455216</v>
      </c>
      <c r="P977" s="3">
        <v>-70.518686872737163</v>
      </c>
      <c r="Q977" s="3">
        <v>126.2611289312842</v>
      </c>
      <c r="R977" s="3">
        <v>199.51249424310822</v>
      </c>
    </row>
    <row r="978" spans="11:18" x14ac:dyDescent="0.25">
      <c r="K978">
        <v>977</v>
      </c>
      <c r="L978" s="3">
        <v>-97.915484200647455</v>
      </c>
      <c r="M978" s="3">
        <v>-92.220816872921844</v>
      </c>
      <c r="N978" s="3">
        <v>-96.004803499518019</v>
      </c>
      <c r="O978" s="3">
        <v>-47.550455093638426</v>
      </c>
      <c r="P978" s="3">
        <v>-65.471323316784861</v>
      </c>
      <c r="Q978" s="3">
        <v>160.04657915466689</v>
      </c>
      <c r="R978" s="3">
        <v>261.19175578425319</v>
      </c>
    </row>
    <row r="979" spans="11:18" x14ac:dyDescent="0.25">
      <c r="K979">
        <v>978</v>
      </c>
      <c r="L979" s="3">
        <v>-97.829288230290771</v>
      </c>
      <c r="M979" s="3">
        <v>-92.627010883281287</v>
      </c>
      <c r="N979" s="3">
        <v>-74.272956446813339</v>
      </c>
      <c r="O979" s="3">
        <v>-66.188563339637284</v>
      </c>
      <c r="P979" s="3">
        <v>-38.970191271976468</v>
      </c>
      <c r="Q979" s="3">
        <v>408.13981052603913</v>
      </c>
      <c r="R979" s="3">
        <v>415.7608329162083</v>
      </c>
    </row>
    <row r="980" spans="11:18" x14ac:dyDescent="0.25">
      <c r="K980">
        <v>979</v>
      </c>
      <c r="L980" s="3">
        <v>-98.153426598737411</v>
      </c>
      <c r="M980" s="3">
        <v>-96.325469061936516</v>
      </c>
      <c r="N980" s="3">
        <v>-91.32064452944384</v>
      </c>
      <c r="O980" s="3">
        <v>-75.121286048369456</v>
      </c>
      <c r="P980" s="3">
        <v>10.360734171119706</v>
      </c>
      <c r="Q980" s="3">
        <v>96.834068860067077</v>
      </c>
      <c r="R980" s="3">
        <v>300.97277070485273</v>
      </c>
    </row>
    <row r="981" spans="11:18" x14ac:dyDescent="0.25">
      <c r="K981">
        <v>980</v>
      </c>
      <c r="L981" s="3">
        <v>-98.850967882799083</v>
      </c>
      <c r="M981" s="3">
        <v>-89.923771702387342</v>
      </c>
      <c r="N981" s="3">
        <v>-92.616150762217302</v>
      </c>
      <c r="O981" s="3">
        <v>-36.425670653264739</v>
      </c>
      <c r="P981" s="3">
        <v>22.900767610801548</v>
      </c>
      <c r="Q981" s="3">
        <v>5.5619551978081914</v>
      </c>
      <c r="R981" s="3">
        <v>833.45213167343093</v>
      </c>
    </row>
    <row r="982" spans="11:18" x14ac:dyDescent="0.25">
      <c r="K982">
        <v>981</v>
      </c>
      <c r="L982" s="3">
        <v>-97.3425212054957</v>
      </c>
      <c r="M982" s="3">
        <v>-95.107723407416671</v>
      </c>
      <c r="N982" s="3">
        <v>-96.074428651519213</v>
      </c>
      <c r="O982" s="3">
        <v>-56.945484416018289</v>
      </c>
      <c r="P982" s="3">
        <v>-81.410764743989773</v>
      </c>
      <c r="Q982" s="3">
        <v>267.49721559344175</v>
      </c>
      <c r="R982" s="3">
        <v>308.82653253418511</v>
      </c>
    </row>
    <row r="983" spans="11:18" x14ac:dyDescent="0.25">
      <c r="K983">
        <v>982</v>
      </c>
      <c r="L983" s="3">
        <v>-94.070824157626177</v>
      </c>
      <c r="M983" s="3">
        <v>-96.351616003257021</v>
      </c>
      <c r="N983" s="3">
        <v>-79.081764998000054</v>
      </c>
      <c r="O983" s="3">
        <v>-66.830078541564717</v>
      </c>
      <c r="P983" s="3">
        <v>99.409336063999362</v>
      </c>
      <c r="Q983" s="3">
        <v>94.570254202746227</v>
      </c>
      <c r="R983" s="3">
        <v>519.87491522509981</v>
      </c>
    </row>
    <row r="984" spans="11:18" x14ac:dyDescent="0.25">
      <c r="K984">
        <v>983</v>
      </c>
      <c r="L984" s="3">
        <v>-99.094081474938633</v>
      </c>
      <c r="M984" s="3">
        <v>-95.666157749247603</v>
      </c>
      <c r="N984" s="3">
        <v>-88.745365341128888</v>
      </c>
      <c r="O984" s="3">
        <v>-75.114278985938782</v>
      </c>
      <c r="P984" s="3">
        <v>-49.368227449885737</v>
      </c>
      <c r="Q984" s="3">
        <v>95.972725583785461</v>
      </c>
      <c r="R984" s="3">
        <v>250.4565147086349</v>
      </c>
    </row>
    <row r="985" spans="11:18" x14ac:dyDescent="0.25">
      <c r="K985">
        <v>984</v>
      </c>
      <c r="L985" s="3">
        <v>-97.541094011749323</v>
      </c>
      <c r="M985" s="3">
        <v>-95.732119578863802</v>
      </c>
      <c r="N985" s="3">
        <v>-87.437581348909035</v>
      </c>
      <c r="O985" s="3">
        <v>-82.610225691813213</v>
      </c>
      <c r="P985" s="3">
        <v>-32.203827956987041</v>
      </c>
      <c r="Q985" s="3">
        <v>111.63207641819382</v>
      </c>
      <c r="R985" s="3">
        <v>206.83804294397254</v>
      </c>
    </row>
    <row r="986" spans="11:18" x14ac:dyDescent="0.25">
      <c r="K986">
        <v>985</v>
      </c>
      <c r="L986" s="3">
        <v>-99.117274776166326</v>
      </c>
      <c r="M986" s="3">
        <v>-94.984632576657617</v>
      </c>
      <c r="N986" s="3">
        <v>-85.519108119675352</v>
      </c>
      <c r="O986" s="3">
        <v>-82.813680508801951</v>
      </c>
      <c r="P986" s="3">
        <v>-41.190347390279321</v>
      </c>
      <c r="Q986" s="3">
        <v>45.76832126854562</v>
      </c>
      <c r="R986" s="3">
        <v>601.4949052643442</v>
      </c>
    </row>
    <row r="987" spans="11:18" x14ac:dyDescent="0.25">
      <c r="K987">
        <v>986</v>
      </c>
      <c r="L987" s="3">
        <v>-97.211481345091968</v>
      </c>
      <c r="M987" s="3">
        <v>-92.50107377251102</v>
      </c>
      <c r="N987" s="3">
        <v>-86.666317990583238</v>
      </c>
      <c r="O987" s="3">
        <v>-69.973893200328149</v>
      </c>
      <c r="P987" s="3">
        <v>-71.178286152717675</v>
      </c>
      <c r="Q987" s="3">
        <v>-35.830415313042167</v>
      </c>
      <c r="R987" s="3">
        <v>145.9368855111141</v>
      </c>
    </row>
    <row r="988" spans="11:18" x14ac:dyDescent="0.25">
      <c r="K988">
        <v>987</v>
      </c>
      <c r="L988" s="3">
        <v>-98.275848368315906</v>
      </c>
      <c r="M988" s="3">
        <v>-96.455058077222731</v>
      </c>
      <c r="N988" s="3">
        <v>-79.157138340519495</v>
      </c>
      <c r="O988" s="3">
        <v>-54.466944655912428</v>
      </c>
      <c r="P988" s="3">
        <v>11.777847951237462</v>
      </c>
      <c r="Q988" s="3">
        <v>295.34495897502461</v>
      </c>
      <c r="R988" s="3">
        <v>492.81025623658701</v>
      </c>
    </row>
    <row r="989" spans="11:18" x14ac:dyDescent="0.25">
      <c r="K989">
        <v>988</v>
      </c>
      <c r="L989" s="3">
        <v>-99.173377334447892</v>
      </c>
      <c r="M989" s="3">
        <v>-91.426135637734447</v>
      </c>
      <c r="N989" s="3">
        <v>-90.820616120210119</v>
      </c>
      <c r="O989" s="3">
        <v>-69.805798013114469</v>
      </c>
      <c r="P989" s="3">
        <v>39.663854403750832</v>
      </c>
      <c r="Q989" s="3">
        <v>317.75972818346958</v>
      </c>
      <c r="R989" s="3">
        <v>472.97866039313766</v>
      </c>
    </row>
    <row r="990" spans="11:18" x14ac:dyDescent="0.25">
      <c r="K990">
        <v>989</v>
      </c>
      <c r="L990" s="3">
        <v>-98.589803166215148</v>
      </c>
      <c r="M990" s="3">
        <v>-97.02174511927619</v>
      </c>
      <c r="N990" s="3">
        <v>-92.039183955422928</v>
      </c>
      <c r="O990" s="3">
        <v>-66.632347258868734</v>
      </c>
      <c r="P990" s="3">
        <v>-54.278028650836603</v>
      </c>
      <c r="Q990" s="3">
        <v>80.935241978511769</v>
      </c>
      <c r="R990" s="3">
        <v>253.52176540973315</v>
      </c>
    </row>
    <row r="991" spans="11:18" x14ac:dyDescent="0.25">
      <c r="K991">
        <v>990</v>
      </c>
      <c r="L991" s="3">
        <v>-99.194464522036384</v>
      </c>
      <c r="M991" s="3">
        <v>-93.875305283393317</v>
      </c>
      <c r="N991" s="3">
        <v>-89.079375580504319</v>
      </c>
      <c r="O991" s="3">
        <v>-78.057921913040801</v>
      </c>
      <c r="P991" s="3">
        <v>-79.164312414508416</v>
      </c>
      <c r="Q991" s="3">
        <v>7.7094147831926456</v>
      </c>
      <c r="R991" s="3">
        <v>102.2126656185434</v>
      </c>
    </row>
    <row r="992" spans="11:18" x14ac:dyDescent="0.25">
      <c r="K992">
        <v>991</v>
      </c>
      <c r="L992" s="3">
        <v>-99.026097982387043</v>
      </c>
      <c r="M992" s="3">
        <v>-95.921695470340154</v>
      </c>
      <c r="N992" s="3">
        <v>-93.270222870946341</v>
      </c>
      <c r="O992" s="3">
        <v>-51.943786721183471</v>
      </c>
      <c r="P992" s="3">
        <v>-30.079724647184065</v>
      </c>
      <c r="Q992" s="3">
        <v>8.3967159961311655</v>
      </c>
      <c r="R992" s="3">
        <v>39.214930655881858</v>
      </c>
    </row>
    <row r="993" spans="11:18" x14ac:dyDescent="0.25">
      <c r="K993">
        <v>992</v>
      </c>
      <c r="L993" s="3">
        <v>-98.257112638802369</v>
      </c>
      <c r="M993" s="3">
        <v>-97.307026283281232</v>
      </c>
      <c r="N993" s="3">
        <v>-81.8465847623998</v>
      </c>
      <c r="O993" s="3">
        <v>-52.957702788008824</v>
      </c>
      <c r="P993" s="3">
        <v>8.8560767221891066</v>
      </c>
      <c r="Q993" s="3">
        <v>215.98714144669563</v>
      </c>
      <c r="R993" s="3">
        <v>351.26036970508375</v>
      </c>
    </row>
    <row r="994" spans="11:18" x14ac:dyDescent="0.25">
      <c r="K994">
        <v>993</v>
      </c>
      <c r="L994" s="3">
        <v>-95.848359912315246</v>
      </c>
      <c r="M994" s="3">
        <v>-96.658508686581058</v>
      </c>
      <c r="N994" s="3">
        <v>-84.971491587227121</v>
      </c>
      <c r="O994" s="3">
        <v>-72.151853088917605</v>
      </c>
      <c r="P994" s="3">
        <v>-48.176499001540769</v>
      </c>
      <c r="Q994" s="3">
        <v>2.5368794805375199</v>
      </c>
      <c r="R994" s="3">
        <v>129.39994662236049</v>
      </c>
    </row>
    <row r="995" spans="11:18" x14ac:dyDescent="0.25">
      <c r="K995">
        <v>994</v>
      </c>
      <c r="L995" s="3">
        <v>-97.325340782928592</v>
      </c>
      <c r="M995" s="3">
        <v>-92.513948387648497</v>
      </c>
      <c r="N995" s="3">
        <v>-83.091986899503055</v>
      </c>
      <c r="O995" s="3">
        <v>-60.757937919174168</v>
      </c>
      <c r="P995" s="3">
        <v>-64.794280058895978</v>
      </c>
      <c r="Q995" s="3">
        <v>36.067080436555571</v>
      </c>
      <c r="R995" s="3">
        <v>1212.4458427256973</v>
      </c>
    </row>
    <row r="996" spans="11:18" x14ac:dyDescent="0.25">
      <c r="K996">
        <v>995</v>
      </c>
      <c r="L996" s="3">
        <v>-98.327366022085087</v>
      </c>
      <c r="M996" s="3">
        <v>-96.691649444584939</v>
      </c>
      <c r="N996" s="3">
        <v>-87.739826169270216</v>
      </c>
      <c r="O996" s="3">
        <v>-64.82312609696244</v>
      </c>
      <c r="P996" s="3">
        <v>23.687537322224522</v>
      </c>
      <c r="Q996" s="3">
        <v>10.981976068843418</v>
      </c>
      <c r="R996" s="3">
        <v>328.63505077908258</v>
      </c>
    </row>
    <row r="997" spans="11:18" x14ac:dyDescent="0.25">
      <c r="K997">
        <v>996</v>
      </c>
      <c r="L997" s="3">
        <v>-98.415378727898954</v>
      </c>
      <c r="M997" s="3">
        <v>-95.472039626707542</v>
      </c>
      <c r="N997" s="3">
        <v>-90.905644898415559</v>
      </c>
      <c r="O997" s="3">
        <v>-54.236898841382015</v>
      </c>
      <c r="P997" s="3">
        <v>-1.6992334499608432</v>
      </c>
      <c r="Q997" s="3">
        <v>374.65166494917162</v>
      </c>
      <c r="R997" s="3">
        <v>402.9137411003893</v>
      </c>
    </row>
    <row r="998" spans="11:18" x14ac:dyDescent="0.25">
      <c r="K998">
        <v>997</v>
      </c>
      <c r="L998" s="3">
        <v>-98.295780975160724</v>
      </c>
      <c r="M998" s="3">
        <v>-98.034529560556294</v>
      </c>
      <c r="N998" s="3">
        <v>-92.278704014777986</v>
      </c>
      <c r="O998" s="3">
        <v>-75.271295455402992</v>
      </c>
      <c r="P998" s="3">
        <v>-10.190201912641797</v>
      </c>
      <c r="Q998" s="3">
        <v>52.806486877972617</v>
      </c>
      <c r="R998" s="3">
        <v>90.691220279457767</v>
      </c>
    </row>
    <row r="999" spans="11:18" x14ac:dyDescent="0.25">
      <c r="K999">
        <v>998</v>
      </c>
      <c r="L999" s="3">
        <v>-97.263952953030412</v>
      </c>
      <c r="M999" s="3">
        <v>-95.75282918368157</v>
      </c>
      <c r="N999" s="3">
        <v>-82.832486044587085</v>
      </c>
      <c r="O999" s="3">
        <v>-72.994580852174508</v>
      </c>
      <c r="P999" s="3">
        <v>-51.373952203954047</v>
      </c>
      <c r="Q999" s="3">
        <v>204.32106499831073</v>
      </c>
      <c r="R999" s="3">
        <v>196.48210205223731</v>
      </c>
    </row>
    <row r="1000" spans="11:18" x14ac:dyDescent="0.25">
      <c r="K1000">
        <v>999</v>
      </c>
      <c r="L1000" s="3">
        <v>-98.738727924702943</v>
      </c>
      <c r="M1000" s="3">
        <v>-96.069376172857133</v>
      </c>
      <c r="N1000" s="3">
        <v>-93.137817656419116</v>
      </c>
      <c r="O1000" s="3">
        <v>-40.762001306050408</v>
      </c>
      <c r="P1000" s="3">
        <v>-33.072484558110489</v>
      </c>
      <c r="Q1000" s="3">
        <v>46.009103587145319</v>
      </c>
      <c r="R1000" s="3">
        <v>298.4551214772668</v>
      </c>
    </row>
    <row r="1001" spans="11:18" x14ac:dyDescent="0.25">
      <c r="K1001">
        <v>1000</v>
      </c>
      <c r="L1001" s="3">
        <v>-98.548881713676778</v>
      </c>
      <c r="M1001" s="3">
        <v>-95.021934049255947</v>
      </c>
      <c r="N1001" s="3">
        <v>-84.787810062852174</v>
      </c>
      <c r="O1001" s="3">
        <v>-70.325295296006331</v>
      </c>
      <c r="P1001" s="3">
        <v>53.727879601060891</v>
      </c>
      <c r="Q1001" s="3">
        <v>119.77174289634031</v>
      </c>
      <c r="R1001" s="3">
        <v>785.1408585139053</v>
      </c>
    </row>
    <row r="1002" spans="11:18" ht="15.75" thickBot="1" x14ac:dyDescent="0.3"/>
    <row r="1003" spans="11:18" ht="24" thickBot="1" x14ac:dyDescent="0.4">
      <c r="K1003" s="33" t="s">
        <v>22</v>
      </c>
      <c r="L1003" s="34"/>
      <c r="M1003" s="34"/>
      <c r="N1003" s="34"/>
      <c r="O1003" s="34"/>
      <c r="P1003" s="34"/>
      <c r="Q1003" s="34"/>
      <c r="R1003" s="35"/>
    </row>
    <row r="1004" spans="11:18" ht="4.5" customHeight="1" x14ac:dyDescent="0.25">
      <c r="K1004" s="30"/>
      <c r="L1004" s="31"/>
      <c r="M1004" s="31"/>
      <c r="N1004" s="31"/>
      <c r="O1004" s="31"/>
      <c r="P1004" s="31"/>
      <c r="Q1004" s="31"/>
      <c r="R1004" s="32"/>
    </row>
    <row r="1005" spans="11:18" x14ac:dyDescent="0.25">
      <c r="K1005" s="13" t="s">
        <v>10</v>
      </c>
      <c r="L1005" s="11">
        <f t="shared" ref="L1005:R1005" si="26">Lo/100</f>
        <v>-0.05</v>
      </c>
      <c r="M1005" s="11">
        <f t="shared" si="26"/>
        <v>-0.05</v>
      </c>
      <c r="N1005" s="11">
        <f t="shared" si="26"/>
        <v>-0.05</v>
      </c>
      <c r="O1005" s="11">
        <f t="shared" si="26"/>
        <v>-0.05</v>
      </c>
      <c r="P1005" s="11">
        <f t="shared" si="26"/>
        <v>-0.05</v>
      </c>
      <c r="Q1005" s="11">
        <f t="shared" si="26"/>
        <v>-0.05</v>
      </c>
      <c r="R1005" s="14">
        <f t="shared" si="26"/>
        <v>-0.05</v>
      </c>
    </row>
    <row r="1006" spans="11:18" x14ac:dyDescent="0.25">
      <c r="K1006" s="13" t="s">
        <v>11</v>
      </c>
      <c r="L1006" s="11">
        <f>L1/100</f>
        <v>0.05</v>
      </c>
      <c r="M1006" s="11">
        <f t="shared" ref="M1006:R1006" si="27">M1/100</f>
        <v>0.06</v>
      </c>
      <c r="N1006" s="11">
        <f t="shared" si="27"/>
        <v>7.0000000000000007E-2</v>
      </c>
      <c r="O1006" s="11">
        <f t="shared" si="27"/>
        <v>0.08</v>
      </c>
      <c r="P1006" s="11">
        <f t="shared" si="27"/>
        <v>0.09</v>
      </c>
      <c r="Q1006" s="11">
        <f t="shared" si="27"/>
        <v>0.1</v>
      </c>
      <c r="R1006" s="14">
        <f t="shared" si="27"/>
        <v>0.11</v>
      </c>
    </row>
    <row r="1007" spans="11:18" ht="4.5" customHeight="1" x14ac:dyDescent="0.25">
      <c r="K1007" s="36"/>
      <c r="L1007" s="37"/>
      <c r="M1007" s="37"/>
      <c r="N1007" s="37"/>
      <c r="O1007" s="37"/>
      <c r="P1007" s="37"/>
      <c r="Q1007" s="37"/>
      <c r="R1007" s="38"/>
    </row>
    <row r="1008" spans="11:18" x14ac:dyDescent="0.25">
      <c r="K1008" s="13" t="s">
        <v>19</v>
      </c>
      <c r="L1008" s="11">
        <f>((L1006*100)+1)/((L1006-L1005)*100+1)</f>
        <v>0.54545454545454541</v>
      </c>
      <c r="M1008" s="11">
        <f t="shared" ref="M1008:R1008" si="28">((M1006*100)+1)/((M1006-M1005)*100+1)</f>
        <v>0.58333333333333337</v>
      </c>
      <c r="N1008" s="11">
        <f t="shared" si="28"/>
        <v>0.61538461538461531</v>
      </c>
      <c r="O1008" s="11">
        <f t="shared" si="28"/>
        <v>0.6428571428571429</v>
      </c>
      <c r="P1008" s="11">
        <f t="shared" si="28"/>
        <v>0.66666666666666663</v>
      </c>
      <c r="Q1008" s="11">
        <f t="shared" si="28"/>
        <v>0.6875</v>
      </c>
      <c r="R1008" s="14">
        <f t="shared" si="28"/>
        <v>0.70588235294117652</v>
      </c>
    </row>
    <row r="1009" spans="11:18" ht="4.5" customHeight="1" x14ac:dyDescent="0.25">
      <c r="K1009" s="36"/>
      <c r="L1009" s="37"/>
      <c r="M1009" s="37"/>
      <c r="N1009" s="37"/>
      <c r="O1009" s="37"/>
      <c r="P1009" s="37"/>
      <c r="Q1009" s="37"/>
      <c r="R1009" s="38"/>
    </row>
    <row r="1010" spans="11:18" x14ac:dyDescent="0.25">
      <c r="K1010" s="15" t="s">
        <v>12</v>
      </c>
      <c r="L1010" s="12">
        <f>AVERAGE(L2:L1001)</f>
        <v>-98.212395001743914</v>
      </c>
      <c r="M1010" s="12">
        <f t="shared" ref="M1010:R1010" si="29">AVERAGE(M2:M1001)</f>
        <v>-94.981985729308619</v>
      </c>
      <c r="N1010" s="12">
        <f t="shared" si="29"/>
        <v>-87.53563985214852</v>
      </c>
      <c r="O1010" s="12">
        <f t="shared" si="29"/>
        <v>-64.510167134023064</v>
      </c>
      <c r="P1010" s="12">
        <f t="shared" si="29"/>
        <v>-12.961719415800049</v>
      </c>
      <c r="Q1010" s="12">
        <f t="shared" si="29"/>
        <v>99.274686540751389</v>
      </c>
      <c r="R1010" s="16">
        <f t="shared" si="29"/>
        <v>397.41809833013087</v>
      </c>
    </row>
    <row r="1011" spans="11:18" x14ac:dyDescent="0.25">
      <c r="K1011" s="15" t="s">
        <v>13</v>
      </c>
      <c r="L1011" s="12">
        <f>MEDIAN(L2:L1001)</f>
        <v>-98.383371944332623</v>
      </c>
      <c r="M1011" s="12">
        <f t="shared" ref="M1011:R1011" si="30">MEDIAN(M2:M1001)</f>
        <v>-95.561625027802407</v>
      </c>
      <c r="N1011" s="12">
        <f t="shared" si="30"/>
        <v>-89.058961831171075</v>
      </c>
      <c r="O1011" s="12">
        <f t="shared" si="30"/>
        <v>-69.187953506171823</v>
      </c>
      <c r="P1011" s="12">
        <f t="shared" si="30"/>
        <v>-20.988953102979593</v>
      </c>
      <c r="Q1011" s="12">
        <f t="shared" si="30"/>
        <v>67.139921888978535</v>
      </c>
      <c r="R1011" s="16">
        <f t="shared" si="30"/>
        <v>292.14984196937405</v>
      </c>
    </row>
    <row r="1012" spans="11:18" ht="4.5" customHeight="1" x14ac:dyDescent="0.25">
      <c r="K1012" s="36"/>
      <c r="L1012" s="37"/>
      <c r="M1012" s="37"/>
      <c r="N1012" s="37"/>
      <c r="O1012" s="37"/>
      <c r="P1012" s="37"/>
      <c r="Q1012" s="37"/>
      <c r="R1012" s="38"/>
    </row>
    <row r="1013" spans="11:18" x14ac:dyDescent="0.25">
      <c r="K1013" s="15" t="s">
        <v>14</v>
      </c>
      <c r="L1013" s="12">
        <f>MIN(L2:L1001)</f>
        <v>-99.540503388375811</v>
      </c>
      <c r="M1013" s="12">
        <f t="shared" ref="M1013:R1013" si="31">MIN(M2:M1001)</f>
        <v>-98.996638572594733</v>
      </c>
      <c r="N1013" s="12">
        <f t="shared" si="31"/>
        <v>-97.828964783167109</v>
      </c>
      <c r="O1013" s="12">
        <f t="shared" si="31"/>
        <v>-95.203391070480706</v>
      </c>
      <c r="P1013" s="12">
        <f t="shared" si="31"/>
        <v>-91.184776743716583</v>
      </c>
      <c r="Q1013" s="12">
        <f t="shared" si="31"/>
        <v>-77.442921283305452</v>
      </c>
      <c r="R1013" s="16">
        <f t="shared" si="31"/>
        <v>-46.312796739035711</v>
      </c>
    </row>
    <row r="1014" spans="11:18" ht="15.75" thickBot="1" x14ac:dyDescent="0.3">
      <c r="K1014" s="17" t="s">
        <v>15</v>
      </c>
      <c r="L1014" s="18">
        <f>MAX(L2:L1001)</f>
        <v>-91.536468370413843</v>
      </c>
      <c r="M1014" s="18">
        <f t="shared" ref="M1014:R1014" si="32">MAX(M2:M1001)</f>
        <v>-78.356988628027509</v>
      </c>
      <c r="N1014" s="18">
        <f t="shared" si="32"/>
        <v>-44.183036034386845</v>
      </c>
      <c r="O1014" s="18">
        <f t="shared" si="32"/>
        <v>63.546908376372805</v>
      </c>
      <c r="P1014" s="18">
        <f t="shared" si="32"/>
        <v>264.00036899732123</v>
      </c>
      <c r="Q1014" s="18">
        <f t="shared" si="32"/>
        <v>1145.8397411580293</v>
      </c>
      <c r="R1014" s="19">
        <f t="shared" si="32"/>
        <v>4484.9579012391805</v>
      </c>
    </row>
    <row r="1015" spans="11:18" x14ac:dyDescent="0.25">
      <c r="K1015" s="30"/>
      <c r="L1015" s="31"/>
      <c r="M1015" s="31"/>
      <c r="N1015" s="31"/>
      <c r="O1015" s="31"/>
      <c r="P1015" s="31"/>
      <c r="Q1015" s="31"/>
      <c r="R1015" s="32"/>
    </row>
    <row r="1016" spans="11:18" x14ac:dyDescent="0.25">
      <c r="K1016" s="15" t="s">
        <v>4</v>
      </c>
      <c r="L1016" s="12">
        <f>STDEV(L2:L1001)</f>
        <v>0.8662566543138398</v>
      </c>
      <c r="M1016" s="12">
        <f t="shared" ref="M1016:R1016" si="33">STDEV(M2:M1001)</f>
        <v>2.5633933729879499</v>
      </c>
      <c r="N1016" s="12">
        <f t="shared" si="33"/>
        <v>6.5645032653071871</v>
      </c>
      <c r="O1016" s="12">
        <f t="shared" si="33"/>
        <v>21.249875208470769</v>
      </c>
      <c r="P1016" s="12">
        <f t="shared" si="33"/>
        <v>46.918901028632611</v>
      </c>
      <c r="Q1016" s="12">
        <f t="shared" si="33"/>
        <v>122.53913409654486</v>
      </c>
      <c r="R1016" s="16">
        <f t="shared" si="33"/>
        <v>370.03352890439618</v>
      </c>
    </row>
    <row r="1017" spans="11:18" x14ac:dyDescent="0.25">
      <c r="K1017" s="15" t="s">
        <v>5</v>
      </c>
      <c r="L1017" s="20">
        <f>VAR(L2:L1001)</f>
        <v>0.75040059114300728</v>
      </c>
      <c r="M1017" s="20">
        <f t="shared" ref="M1017:R1017" si="34">VAR(M2:M1001)</f>
        <v>6.5709855846785379</v>
      </c>
      <c r="N1017" s="20">
        <f t="shared" si="34"/>
        <v>43.09270312022872</v>
      </c>
      <c r="O1017" s="20">
        <f t="shared" si="34"/>
        <v>451.55719637558065</v>
      </c>
      <c r="P1017" s="20">
        <f t="shared" si="34"/>
        <v>2201.3832737346224</v>
      </c>
      <c r="Q1017" s="20">
        <f t="shared" si="34"/>
        <v>15015.839385131001</v>
      </c>
      <c r="R1017" s="21">
        <f t="shared" si="34"/>
        <v>136924.81251344061</v>
      </c>
    </row>
    <row r="1018" spans="11:18" x14ac:dyDescent="0.25">
      <c r="K1018" s="15" t="s">
        <v>6</v>
      </c>
      <c r="L1018" s="12">
        <f>KURT(L2:L1001)</f>
        <v>5.564184705351499</v>
      </c>
      <c r="M1018" s="12">
        <f t="shared" ref="M1018:R1018" si="35">KURT(M2:M1001)</f>
        <v>5.4101509986208978</v>
      </c>
      <c r="N1018" s="12">
        <f t="shared" si="35"/>
        <v>2.8567946473218098</v>
      </c>
      <c r="O1018" s="12">
        <f t="shared" si="35"/>
        <v>3.9974162794973291</v>
      </c>
      <c r="P1018" s="12">
        <f t="shared" si="35"/>
        <v>2.4831451324260096</v>
      </c>
      <c r="Q1018" s="12">
        <f t="shared" si="35"/>
        <v>11.861380222945005</v>
      </c>
      <c r="R1018" s="16">
        <f t="shared" si="35"/>
        <v>19.270144245532588</v>
      </c>
    </row>
    <row r="1019" spans="11:18" ht="15.75" thickBot="1" x14ac:dyDescent="0.3">
      <c r="K1019" s="17" t="s">
        <v>7</v>
      </c>
      <c r="L1019" s="18">
        <f>SKEW(L2:L1001)</f>
        <v>1.6828156404293713</v>
      </c>
      <c r="M1019" s="18">
        <f t="shared" ref="M1019:R1019" si="36">SKEW(M2:M1001)</f>
        <v>1.7651182199469126</v>
      </c>
      <c r="N1019" s="18">
        <f t="shared" si="36"/>
        <v>1.3123927399465929</v>
      </c>
      <c r="O1019" s="18">
        <f t="shared" si="36"/>
        <v>1.6558027727571338</v>
      </c>
      <c r="P1019" s="18">
        <f t="shared" si="36"/>
        <v>1.2089998267594531</v>
      </c>
      <c r="Q1019" s="18">
        <f t="shared" si="36"/>
        <v>2.4562316498403374</v>
      </c>
      <c r="R1019" s="19">
        <f t="shared" si="36"/>
        <v>3.0388019978953915</v>
      </c>
    </row>
  </sheetData>
  <mergeCells count="6">
    <mergeCell ref="K1015:R1015"/>
    <mergeCell ref="K1003:R1003"/>
    <mergeCell ref="K1004:R1004"/>
    <mergeCell ref="K1007:R1007"/>
    <mergeCell ref="K1009:R1009"/>
    <mergeCell ref="K1012:R1012"/>
  </mergeCells>
  <pageMargins left="0.7" right="0.7" top="0.75" bottom="0.75" header="0.3" footer="0.3"/>
  <pageSetup paperSize="9" orientation="portrait" horizontalDpi="4294967293" verticalDpi="4294967293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5</vt:i4>
      </vt:variant>
    </vt:vector>
  </HeadingPairs>
  <TitlesOfParts>
    <vt:vector size="31" baseType="lpstr">
      <vt:lpstr>NOTE</vt:lpstr>
      <vt:lpstr>Monthly</vt:lpstr>
      <vt:lpstr>Fortnightly</vt:lpstr>
      <vt:lpstr>Weekly</vt:lpstr>
      <vt:lpstr>Twice weekly</vt:lpstr>
      <vt:lpstr>Daily</vt:lpstr>
      <vt:lpstr>Daily!Brokerage</vt:lpstr>
      <vt:lpstr>Fortnightly!Brokerage</vt:lpstr>
      <vt:lpstr>Monthly!Brokerage</vt:lpstr>
      <vt:lpstr>'Twice weekly'!Brokerage</vt:lpstr>
      <vt:lpstr>Weekly!Brokerage</vt:lpstr>
      <vt:lpstr>Daily!Capital_Gains_tax</vt:lpstr>
      <vt:lpstr>Fortnightly!Capital_Gains_tax</vt:lpstr>
      <vt:lpstr>Monthly!Capital_Gains_tax</vt:lpstr>
      <vt:lpstr>'Twice weekly'!Capital_Gains_tax</vt:lpstr>
      <vt:lpstr>Weekly!Capital_Gains_tax</vt:lpstr>
      <vt:lpstr>Daily!Hi</vt:lpstr>
      <vt:lpstr>Fortnightly!Hi</vt:lpstr>
      <vt:lpstr>Monthly!Hi</vt:lpstr>
      <vt:lpstr>'Twice weekly'!Hi</vt:lpstr>
      <vt:lpstr>Weekly!Hi</vt:lpstr>
      <vt:lpstr>Daily!Lo</vt:lpstr>
      <vt:lpstr>Fortnightly!Lo</vt:lpstr>
      <vt:lpstr>Monthly!Lo</vt:lpstr>
      <vt:lpstr>'Twice weekly'!Lo</vt:lpstr>
      <vt:lpstr>Weekly!Lo</vt:lpstr>
      <vt:lpstr>Daily!STT</vt:lpstr>
      <vt:lpstr>Fortnightly!STT</vt:lpstr>
      <vt:lpstr>Monthly!STT</vt:lpstr>
      <vt:lpstr>'Twice weekly'!STT</vt:lpstr>
      <vt:lpstr>Weekly!STT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dusWealth</dc:creator>
  <cp:lastModifiedBy>IndusWealth</cp:lastModifiedBy>
  <dcterms:created xsi:type="dcterms:W3CDTF">2016-08-10T10:18:21Z</dcterms:created>
  <dcterms:modified xsi:type="dcterms:W3CDTF">2016-08-15T00:59:59Z</dcterms:modified>
</cp:coreProperties>
</file>